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202300"/>
  <mc:AlternateContent xmlns:mc="http://schemas.openxmlformats.org/markup-compatibility/2006">
    <mc:Choice Requires="x15">
      <x15ac:absPath xmlns:x15ac="http://schemas.microsoft.com/office/spreadsheetml/2010/11/ac" url="\\10.1.112.15\база\2. НКТ\Публикация веб сайт\2025\01.11.2025\13Ломбард мажбуриятлари\"/>
    </mc:Choice>
  </mc:AlternateContent>
  <xr:revisionPtr revIDLastSave="0" documentId="8_{34EA4984-1E49-483C-9E06-6C3365FBF493}" xr6:coauthVersionLast="47" xr6:coauthVersionMax="47" xr10:uidLastSave="{00000000-0000-0000-0000-000000000000}"/>
  <bookViews>
    <workbookView xWindow="-120" yWindow="-120" windowWidth="38640" windowHeight="21120" xr2:uid="{F3663A1C-D419-4D8C-805A-F5F4D40F8AAE}"/>
  </bookViews>
  <sheets>
    <sheet name="lotin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>#REF!</definedName>
    <definedName name="\\\\\">#REF!</definedName>
    <definedName name="\a">#N/A</definedName>
    <definedName name="\b">#N/A</definedName>
    <definedName name="\C">#REF!</definedName>
    <definedName name="\D">#REF!</definedName>
    <definedName name="\E">#REF!</definedName>
    <definedName name="\H">#REF!</definedName>
    <definedName name="\K">#REF!</definedName>
    <definedName name="\L">#REF!</definedName>
    <definedName name="\p">#N/A</definedName>
    <definedName name="\Q">#REF!</definedName>
    <definedName name="\S">#REF!</definedName>
    <definedName name="\sfdgzsdaf">#REF!</definedName>
    <definedName name="\T">#REF!</definedName>
    <definedName name="\V">#REF!</definedName>
    <definedName name="\W">#REF!</definedName>
    <definedName name="\X">#REF!</definedName>
    <definedName name="\z">#N/A</definedName>
    <definedName name="\ямм">[2]!___________________A65555,[2]!_xlnm._FilterDatabase</definedName>
    <definedName name="_????">#REF!</definedName>
    <definedName name="__????">#REF!</definedName>
    <definedName name="__?вапп">#N/A</definedName>
    <definedName name="___????">#REF!</definedName>
    <definedName name="____????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B699999">'[3]ж а м и'!$B$12997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B699999">'[4]ж а м и'!$B$12997</definedName>
    <definedName name="____________________________Per2">[5]Date!$I$5</definedName>
    <definedName name="____________________________Tit2">[6]Tit!$A$5:$A$8</definedName>
    <definedName name="____________________________xlfn.BAHTTEXT" hidden="1">#NAME?</definedName>
    <definedName name="___________________________B699999">'[6]ж а м и'!$B$12997</definedName>
    <definedName name="___________________________Per2">[7]Date!$I$5</definedName>
    <definedName name="___________________________Tit2">[5]Tit!$A$5:$A$8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65900">#REF!</definedName>
    <definedName name="__________________________B699999">'[6]ж а м и'!$B$12997</definedName>
    <definedName name="__________________________Per2">[7]Date!$I$5</definedName>
    <definedName name="__________________________Tit2">[5]Tit!$A$5:$A$8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B699999">'[8]ж а м и'!$B$12997</definedName>
    <definedName name="_________________________Per2">[7]Date!$I$5</definedName>
    <definedName name="_________________________Tit2">[5]Tit!$A$5:$A$8</definedName>
    <definedName name="_________________________xlfn.BAHTTEXT" hidden="1">#NAME?</definedName>
    <definedName name="________________________A1" hidden="1">#REF!</definedName>
    <definedName name="________________________A65900">#REF!</definedName>
    <definedName name="________________________B699999">'[7]ж а м и'!$B$12997</definedName>
    <definedName name="________________________Per2">[5]Date!$I$5</definedName>
    <definedName name="________________________Tit2">[9]Tit!$A$5:$A$8</definedName>
    <definedName name="________________________xlfn.BAHTTEXT" hidden="1">#NAME?</definedName>
    <definedName name="_______________________A1" hidden="1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B699999">'[7]ж а м и'!$B$12997</definedName>
    <definedName name="_______________________Per2">[7]Date!$I$5</definedName>
    <definedName name="_______________________Tit2">[5]Tit!$A$5:$A$8</definedName>
    <definedName name="_______________________xlfn.BAHTTEXT" hidden="1">#NAME?</definedName>
    <definedName name="______________________A1" hidden="1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B699999">'[10]ж а м и'!$B$12997</definedName>
    <definedName name="______________________Per2">[7]Date!$I$5</definedName>
    <definedName name="______________________Tit2">[5]Tit!$A$5:$A$8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65555">#REF!</definedName>
    <definedName name="_____________________A65655">#REF!</definedName>
    <definedName name="_____________________A65900">#REF!</definedName>
    <definedName name="_____________________B699999">'[11]ж а м и'!$B$12997</definedName>
    <definedName name="_____________________Per2">[7]Лист1!$I$5</definedName>
    <definedName name="_____________________Tit2">[5]Tit!$A$5:$A$8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B699999">'[7]ж а м и'!$B$12997</definedName>
    <definedName name="____________________Per2">[5]Date!$I$5</definedName>
    <definedName name="____________________Tit2">[12]Tit!$A$5:$A$8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B699999">'[7]ж а м и'!$B$12997</definedName>
    <definedName name="___________________Per2">[5]Date!$I$5</definedName>
    <definedName name="___________________Tit2">[12]Tit!$A$5:$A$8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65555">#REF!</definedName>
    <definedName name="__________________A65655">#REF!</definedName>
    <definedName name="__________________A65900">#REF!</definedName>
    <definedName name="__________________A999999">#N/A</definedName>
    <definedName name="__________________B699999">'[13]ж а м и'!$B$12997</definedName>
    <definedName name="__________________Per2">[7]Date!$I$5</definedName>
    <definedName name="__________________Tit2">[5]Tit!$A$5:$A$8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65555">#REF!</definedName>
    <definedName name="_________________A65655">#REF!</definedName>
    <definedName name="_________________A65900">#REF!</definedName>
    <definedName name="_________________A999999">#N/A</definedName>
    <definedName name="_________________B699999">'[7]ж а м и'!$B$12997</definedName>
    <definedName name="_________________Per2">[5]Date!$I$5</definedName>
    <definedName name="_________________Tit2">[12]Tit!$A$5:$A$8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65555">#REF!</definedName>
    <definedName name="________________A65655">#REF!</definedName>
    <definedName name="________________A65900">#REF!</definedName>
    <definedName name="________________A999999">#N/A</definedName>
    <definedName name="________________B699999">'[7]ж а м и'!$B$12997</definedName>
    <definedName name="________________day3">#REF!</definedName>
    <definedName name="________________day4">#REF!</definedName>
    <definedName name="________________Per2">[5]Date!$I$5</definedName>
    <definedName name="________________Tit2">[12]Tit!$A$5:$A$8</definedName>
    <definedName name="________________xlfn.BAHTTEXT" hidden="1">#NAME?</definedName>
    <definedName name="_______________a12" hidden="1">{"'Monthly 1997'!$A$3:$S$89"}</definedName>
    <definedName name="_______________A65555">#REF!</definedName>
    <definedName name="_______________A65655">#REF!</definedName>
    <definedName name="_______________A65900">#REF!</definedName>
    <definedName name="_______________A999999">#N/A</definedName>
    <definedName name="_______________B699999">'[7]ж а м и'!$B$12997</definedName>
    <definedName name="_______________day3">#REF!</definedName>
    <definedName name="_______________day4">#REF!</definedName>
    <definedName name="_______________Per2">[5]Date!$I$5</definedName>
    <definedName name="_______________Tit2">[12]Tit!$A$5:$A$8</definedName>
    <definedName name="_______________xlfn.BAHTTEXT" hidden="1">#NAME?</definedName>
    <definedName name="______________A1" hidden="1">#REF!</definedName>
    <definedName name="______________A65555">#REF!</definedName>
    <definedName name="______________A65655">#REF!</definedName>
    <definedName name="______________A65900">#REF!</definedName>
    <definedName name="______________A999999">#N/A</definedName>
    <definedName name="______________B699999">'[7]ж а м и'!$B$12997</definedName>
    <definedName name="______________day3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65555">#REF!</definedName>
    <definedName name="_____________A65655">#REF!</definedName>
    <definedName name="_____________A65900">#REF!</definedName>
    <definedName name="_____________A999999">#N/A</definedName>
    <definedName name="_____________B699999">'[7]ж а м и'!$B$12997</definedName>
    <definedName name="_____________day3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65555">#REF!</definedName>
    <definedName name="____________A65655">#REF!</definedName>
    <definedName name="____________A65900">#REF!</definedName>
    <definedName name="____________A999999">#N/A</definedName>
    <definedName name="____________B699999">'[7]ж а м и'!$B$12997</definedName>
    <definedName name="____________day3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20">#REF!</definedName>
    <definedName name="___________A65555">#REF!</definedName>
    <definedName name="___________A65655">#REF!</definedName>
    <definedName name="___________A65900">#REF!</definedName>
    <definedName name="___________A999999">#N/A</definedName>
    <definedName name="___________B699999">'[7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20">#REF!</definedName>
    <definedName name="__________A65555">#REF!</definedName>
    <definedName name="__________A65655">#REF!</definedName>
    <definedName name="__________A65900">#REF!</definedName>
    <definedName name="__________A999999">#N/A</definedName>
    <definedName name="__________B699999">'[7]ж а м и'!$B$12997</definedName>
    <definedName name="__________C65537">#REF!</definedName>
    <definedName name="__________day3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20">#REF!</definedName>
    <definedName name="_________A65555">#REF!</definedName>
    <definedName name="_________A65655">#REF!</definedName>
    <definedName name="_________A65900">#REF!</definedName>
    <definedName name="_________A999999">#N/A</definedName>
    <definedName name="_________B699999">'[7]ж а м и'!$B$12997</definedName>
    <definedName name="_________C65537">#REF!</definedName>
    <definedName name="_________day3">#REF!</definedName>
    <definedName name="_________day4">#REF!</definedName>
    <definedName name="_________M100000">#REF!</definedName>
    <definedName name="_________M66002">#REF!</definedName>
    <definedName name="_________M67002">#REF!</definedName>
    <definedName name="_________M68000">#REF!</definedName>
    <definedName name="_________M68002">#REF!</definedName>
    <definedName name="_________M7000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20">#REF!</definedName>
    <definedName name="________A65555">#REF!</definedName>
    <definedName name="________A65655">#REF!</definedName>
    <definedName name="________A65900">#REF!</definedName>
    <definedName name="________A999999">#N/A</definedName>
    <definedName name="________B699999">'[7]ж а м и'!$B$12997</definedName>
    <definedName name="________C65537">#REF!</definedName>
    <definedName name="________day3">#REF!</definedName>
    <definedName name="________day4">#REF!</definedName>
    <definedName name="________Per2">#N/A</definedName>
    <definedName name="________Tit1">#N/A</definedName>
    <definedName name="________Tit2">#N/A</definedName>
    <definedName name="________Tit3">#N/A</definedName>
    <definedName name="________Tit4">#N/A</definedName>
    <definedName name="________top1">{30,140,350,160,"",""}</definedName>
    <definedName name="________tt195">#REF!</definedName>
    <definedName name="________xlfn.BAHTTEXT" hidden="1">#NAME?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65555">#REF!</definedName>
    <definedName name="_______A65655">#REF!</definedName>
    <definedName name="_______A6590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7]ж а м и'!$B$12997</definedName>
    <definedName name="_______C65537">#REF!</definedName>
    <definedName name="_______CT5">#REF!</definedName>
    <definedName name="_______day3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M100000">#REF!</definedName>
    <definedName name="_______M66002">#REF!</definedName>
    <definedName name="_______M67002">#REF!</definedName>
    <definedName name="_______M68000">#REF!</definedName>
    <definedName name="_______M68002">#REF!</definedName>
    <definedName name="_______M70000">#REF!</definedName>
    <definedName name="_______M90000">#REF!</definedName>
    <definedName name="_______NFT1">#REF!,#REF!,#REF!,#REF!</definedName>
    <definedName name="_______Per2">#N/A</definedName>
    <definedName name="_______SPO1">#N/A</definedName>
    <definedName name="_______SPO2">#N/A</definedName>
    <definedName name="_______Tit1">#N/A</definedName>
    <definedName name="_______Tit2">#N/A</definedName>
    <definedName name="_______Tit3">#N/A</definedName>
    <definedName name="_______Tit4">#N/A</definedName>
    <definedName name="_______top1">{30,140,350,160,"",""}</definedName>
    <definedName name="_______tt1" hidden="1">{#N/A,#N/A,TRUE,"일정"}</definedName>
    <definedName name="_______tt195">#REF!</definedName>
    <definedName name="_______TTT1">#REF!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65555">#REF!</definedName>
    <definedName name="______A65655">#REF!</definedName>
    <definedName name="______A6590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7]ж а м и'!$B$12997</definedName>
    <definedName name="______C65537">#REF!</definedName>
    <definedName name="______CT5">#REF!</definedName>
    <definedName name="______day3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M100000">#REF!</definedName>
    <definedName name="______M66002">#REF!</definedName>
    <definedName name="______M67002">#REF!</definedName>
    <definedName name="______M68000">#REF!</definedName>
    <definedName name="______M68002">#REF!</definedName>
    <definedName name="______M70000">#REF!</definedName>
    <definedName name="______M90000">#REF!</definedName>
    <definedName name="______na1">#REF!</definedName>
    <definedName name="______NFT1">#REF!,#REF!,#REF!,#REF!</definedName>
    <definedName name="______Per2">#N/A</definedName>
    <definedName name="______SPO1">#N/A</definedName>
    <definedName name="______SPO2">#N/A</definedName>
    <definedName name="______Tit1">#N/A</definedName>
    <definedName name="______Tit2">#N/A</definedName>
    <definedName name="______Tit3">#N/A</definedName>
    <definedName name="______Tit4">#N/A</definedName>
    <definedName name="______top1">{30,140,350,160,"",""}</definedName>
    <definedName name="______tt1" hidden="1">{#N/A,#N/A,TRUE,"일정"}</definedName>
    <definedName name="______tt195">#REF!</definedName>
    <definedName name="______TTT1">#REF!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65555">#REF!</definedName>
    <definedName name="_____A65655">#REF!</definedName>
    <definedName name="_____A65900">#REF!</definedName>
    <definedName name="_____A999999">#N/A</definedName>
    <definedName name="_____add21" hidden="1">[14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7]ж а м и'!$B$12997</definedName>
    <definedName name="_____C65537">#REF!</definedName>
    <definedName name="_____CT5">#REF!</definedName>
    <definedName name="_____day3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100000">#REF!</definedName>
    <definedName name="_____M66002">#REF!</definedName>
    <definedName name="_____M67002">#REF!</definedName>
    <definedName name="_____M68000">#REF!</definedName>
    <definedName name="_____M68002">#REF!</definedName>
    <definedName name="_____M70000">#REF!</definedName>
    <definedName name="_____M90000">#REF!</definedName>
    <definedName name="_____na1">#REF!</definedName>
    <definedName name="_____na2">#REF!</definedName>
    <definedName name="_____na3">#REF!</definedName>
    <definedName name="_____na5">#REF!</definedName>
    <definedName name="_____na6">#REF!</definedName>
    <definedName name="_____na7">#REF!</definedName>
    <definedName name="_____na8">#REF!</definedName>
    <definedName name="_____NFT1">#REF!,#REF!,#REF!,#REF!</definedName>
    <definedName name="_____Per2">#N/A</definedName>
    <definedName name="_____SPO1">#N/A</definedName>
    <definedName name="_____SPO2">#N/A</definedName>
    <definedName name="_____Tit1">#N/A</definedName>
    <definedName name="_____Tit2">#N/A</definedName>
    <definedName name="_____Tit3">#N/A</definedName>
    <definedName name="_____Tit4">#N/A</definedName>
    <definedName name="_____top1">{30,140,350,160,"",""}</definedName>
    <definedName name="_____tt1" hidden="1">{#N/A,#N/A,TRUE,"일정"}</definedName>
    <definedName name="_____tt195">#REF!</definedName>
    <definedName name="_____TTT1">#REF!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65555">#REF!</definedName>
    <definedName name="____A65655">#REF!</definedName>
    <definedName name="____A65900">#REF!</definedName>
    <definedName name="____A999999">#N/A</definedName>
    <definedName name="____add21" hidden="1">[14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7]ж а м и'!$B$12997</definedName>
    <definedName name="____C65537">#REF!</definedName>
    <definedName name="____CT5">#REF!</definedName>
    <definedName name="____day3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OR97">#REF!</definedName>
    <definedName name="____KOR98">#REF!</definedName>
    <definedName name="____M100000">#REF!</definedName>
    <definedName name="____M66002">#REF!</definedName>
    <definedName name="____M67002">#REF!</definedName>
    <definedName name="____M68000">#REF!</definedName>
    <definedName name="____M68002">#REF!</definedName>
    <definedName name="____M70000">#REF!</definedName>
    <definedName name="____M90000">#REF!</definedName>
    <definedName name="____MCV1">[15]Q2!$E$64:$AH$64</definedName>
    <definedName name="____na2">#REF!</definedName>
    <definedName name="____na3">#REF!</definedName>
    <definedName name="____na5">#REF!</definedName>
    <definedName name="____na6">#REF!</definedName>
    <definedName name="____na7">#REF!</definedName>
    <definedName name="____na8">#REF!</definedName>
    <definedName name="____NFT1">#REF!,#REF!,#REF!,#REF!</definedName>
    <definedName name="____Per2">#N/A</definedName>
    <definedName name="____SPO1">#N/A</definedName>
    <definedName name="____SPO2">#N/A</definedName>
    <definedName name="____tab06">#REF!</definedName>
    <definedName name="____tab07">#REF!</definedName>
    <definedName name="____tab25">#REF!</definedName>
    <definedName name="____tab26">#REF!</definedName>
    <definedName name="____tab27">#REF!</definedName>
    <definedName name="____tab28">#REF!</definedName>
    <definedName name="____tab29">#REF!</definedName>
    <definedName name="____tab30">#REF!</definedName>
    <definedName name="____tab40">#REF!</definedName>
    <definedName name="____Tit1">#N/A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>#REF!</definedName>
    <definedName name="____TTT1">#REF!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65555">#REF!</definedName>
    <definedName name="___A65655">#REF!</definedName>
    <definedName name="___A65900">#REF!</definedName>
    <definedName name="___A999999">#N/A</definedName>
    <definedName name="___add21" hidden="1">[14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7]ж а м и'!$B$12997</definedName>
    <definedName name="___C65537">#REF!</definedName>
    <definedName name="___CT5">#REF!</definedName>
    <definedName name="___day3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OR97">#REF!</definedName>
    <definedName name="___KOR98">#REF!</definedName>
    <definedName name="___M100000">#REF!</definedName>
    <definedName name="___M66002">#REF!</definedName>
    <definedName name="___M67002">#REF!</definedName>
    <definedName name="___M68000">#REF!</definedName>
    <definedName name="___M68002">#REF!</definedName>
    <definedName name="___M70000">#REF!</definedName>
    <definedName name="___M90000">#REF!</definedName>
    <definedName name="___MCV1">[15]Q2!$E$64:$AH$64</definedName>
    <definedName name="___na1">#REF!</definedName>
    <definedName name="___na2">#REF!</definedName>
    <definedName name="___na3">#REF!</definedName>
    <definedName name="___na5">#REF!</definedName>
    <definedName name="___na6">#REF!</definedName>
    <definedName name="___na7">#REF!</definedName>
    <definedName name="___na8">#REF!</definedName>
    <definedName name="___NFT1">#REF!,#REF!,#REF!,#REF!</definedName>
    <definedName name="___Per2">#N/A</definedName>
    <definedName name="___SPO1">#N/A</definedName>
    <definedName name="___SPO2">#N/A</definedName>
    <definedName name="___tab06">#REF!</definedName>
    <definedName name="___tab07">#REF!</definedName>
    <definedName name="___tab25">#REF!</definedName>
    <definedName name="___tab26">#REF!</definedName>
    <definedName name="___tab27">#REF!</definedName>
    <definedName name="___tab28">#REF!</definedName>
    <definedName name="___tab29">#REF!</definedName>
    <definedName name="___tab3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>#REF!</definedName>
    <definedName name="___TTT1">#REF!</definedName>
    <definedName name="___xlfn.BAHTTEXT" hidden="1">#NAME?</definedName>
    <definedName name="___xlfn.RTD" hidden="1">#NAME?</definedName>
    <definedName name="__123123" hidden="1">#REF!</definedName>
    <definedName name="__123Graph_A" hidden="1">'[16]tab 19'!#REF!</definedName>
    <definedName name="__123Graph_B" hidden="1">[17]tab17!#REF!</definedName>
    <definedName name="__123Graph_X" hidden="1">[17]tab17!#REF!</definedName>
    <definedName name="__136_0_0입">#REF!</definedName>
    <definedName name="__138_0_0차">#REF!</definedName>
    <definedName name="__144_0계기">#REF!</definedName>
    <definedName name="__146_0계기en">#REF!</definedName>
    <definedName name="__148_0누계기">#REF!</definedName>
    <definedName name="__150_0누계생">#REF!</definedName>
    <definedName name="__152_0누실마">#REF!</definedName>
    <definedName name="__154_0누실적">#REF!</definedName>
    <definedName name="__156_0실기버">#REF!</definedName>
    <definedName name="__158_0실적마">#REF!</definedName>
    <definedName name="__162ОБЛАСТЬ_ПЕЌАТ">#REF!</definedName>
    <definedName name="__2__123Graph_ACHART_1" hidden="1">[18]A!$C$31:$AJ$31</definedName>
    <definedName name="__2_0Print_Area">#REF!</definedName>
    <definedName name="__4__123Graph_ACHART_2" hidden="1">[18]A!$C$31:$AJ$31</definedName>
    <definedName name="__4_0실마">#REF!</definedName>
    <definedName name="__6_0실적">#REF!</definedName>
    <definedName name="__7_????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65555">#REF!</definedName>
    <definedName name="__A65655">#REF!</definedName>
    <definedName name="__A65900">#REF!</definedName>
    <definedName name="__A999999">#N/A</definedName>
    <definedName name="__add21" hidden="1">[14]tab17!#REF!</definedName>
    <definedName name="__add22" hidden="1">[14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5]ж а м и'!$B$12997</definedName>
    <definedName name="__C65537">#REF!</definedName>
    <definedName name="__CT5">#REF!</definedName>
    <definedName name="__day3">#REF!</definedName>
    <definedName name="__day4">#REF!</definedName>
    <definedName name="__dek1">#REF!</definedName>
    <definedName name="__dek10">#REF!</definedName>
    <definedName name="__dek11">#REF!</definedName>
    <definedName name="__dek12">#REF!</definedName>
    <definedName name="__dek13">#REF!</definedName>
    <definedName name="__dek14">#REF!</definedName>
    <definedName name="__dek15">#REF!</definedName>
    <definedName name="__dek16">#REF!</definedName>
    <definedName name="__dek17">#REF!</definedName>
    <definedName name="__dek18">#REF!</definedName>
    <definedName name="__dek2">#REF!</definedName>
    <definedName name="__dek3">#REF!</definedName>
    <definedName name="__dek4">#REF!</definedName>
    <definedName name="__dek5">#REF!</definedName>
    <definedName name="__dek6">#REF!</definedName>
    <definedName name="__dek7">#REF!</definedName>
    <definedName name="__dek8">#REF!</definedName>
    <definedName name="__dek9">#REF!</definedName>
    <definedName name="__I______AU__E">#REF!</definedName>
    <definedName name="__IW1">'[19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jhhjhkh657" hidden="1">[17]tab17!#REF!</definedName>
    <definedName name="__KOR97">#REF!</definedName>
    <definedName name="__KOR98">#REF!</definedName>
    <definedName name="__M100000">#REF!</definedName>
    <definedName name="__M66002">#REF!</definedName>
    <definedName name="__M67002">#REF!</definedName>
    <definedName name="__M68000">#REF!</definedName>
    <definedName name="__M68002">#REF!</definedName>
    <definedName name="__M70000">#REF!</definedName>
    <definedName name="__M90000">#REF!</definedName>
    <definedName name="__MCV1">[15]Q2!$E$64:$AH$64</definedName>
    <definedName name="__na1">#REF!</definedName>
    <definedName name="__na2">#REF!</definedName>
    <definedName name="__na3">#REF!</definedName>
    <definedName name="__na5">#REF!</definedName>
    <definedName name="__na6">#REF!</definedName>
    <definedName name="__na7">#REF!</definedName>
    <definedName name="__na8">#REF!</definedName>
    <definedName name="__NFT1">#REF!,#REF!,#REF!,#REF!</definedName>
    <definedName name="__Per2">#N/A</definedName>
    <definedName name="__SPO1">#N/A</definedName>
    <definedName name="__SPO2">#N/A</definedName>
    <definedName name="__tab06">#REF!</definedName>
    <definedName name="__tab07">#REF!</definedName>
    <definedName name="__tab25">#REF!</definedName>
    <definedName name="__tab26">#REF!</definedName>
    <definedName name="__tab27">#REF!</definedName>
    <definedName name="__tab28">#REF!</definedName>
    <definedName name="__tab29">#REF!</definedName>
    <definedName name="__tab3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>#REF!</definedName>
    <definedName name="__TTT1">#REF!</definedName>
    <definedName name="__xlfn.BAHTTEXT" hidden="1">#NAME?</definedName>
    <definedName name="__xlfn.RTD" hidden="1">#NAME?</definedName>
    <definedName name="_08">#REF!</definedName>
    <definedName name="_088">#REF!</definedName>
    <definedName name="_1">#REF!</definedName>
    <definedName name="_1_0Print_Area">#REF!</definedName>
    <definedName name="_10">#REF!</definedName>
    <definedName name="_10_????">#REF!</definedName>
    <definedName name="_10__123Graph_AREALEX_WAGE" hidden="1">'[16]tab 19'!#REF!</definedName>
    <definedName name="_10__123Graph_BCHART_2" hidden="1">[18]A!$C$36:$AJ$36</definedName>
    <definedName name="_10__123Graph_BREALEX_WAGE" hidden="1">#REF!</definedName>
    <definedName name="_10_апрел_куни">#REF!</definedName>
    <definedName name="_100_0누실적">#REF!</definedName>
    <definedName name="_100_0실적마">#REF!</definedName>
    <definedName name="_101_0실기버">#REF!</definedName>
    <definedName name="_102_0실적마">#REF!</definedName>
    <definedName name="_102ОБЛАСТЬ_ПЕЌАТ">#REF!</definedName>
    <definedName name="_104ОБЛАСТЬ_ПЕЌАТ">#REF!</definedName>
    <definedName name="_1053__0_S" hidden="1">#REF!</definedName>
    <definedName name="_11__123Graph_BCHART_1" hidden="1">[18]A!$C$28:$AJ$28</definedName>
    <definedName name="_111">#REF!</definedName>
    <definedName name="_12">#REF!</definedName>
    <definedName name="_12__123Graph_BREALEX_WAGE" hidden="1">#REF!</definedName>
    <definedName name="_12__123Graph_CCHART_1" hidden="1">[18]A!$C$24:$AJ$24</definedName>
    <definedName name="_13__123Graph_BCHART_1" hidden="1">[18]A!$C$28:$AJ$28</definedName>
    <definedName name="_136_0_0입">#REF!</definedName>
    <definedName name="_138_0_0차">#REF!</definedName>
    <definedName name="_14">#REF!</definedName>
    <definedName name="_14__123Graph_BCHART_2" hidden="1">[18]A!$C$36:$AJ$36</definedName>
    <definedName name="_14__123Graph_CCHART_1" hidden="1">[18]A!$C$24:$AJ$24</definedName>
    <definedName name="_14__123Graph_CCHART_2" hidden="1">[18]A!$C$38:$AJ$38</definedName>
    <definedName name="_144_0계기">#REF!</definedName>
    <definedName name="_146_0계기en">#REF!</definedName>
    <definedName name="_148_0누계기">#REF!</definedName>
    <definedName name="_150_0누계생">#REF!</definedName>
    <definedName name="_152_0누실마">#REF!</definedName>
    <definedName name="_154_0누실적">#REF!</definedName>
    <definedName name="_156_0실기버">#REF!</definedName>
    <definedName name="_158_0실적마">#REF!</definedName>
    <definedName name="_16__123Graph_BCHART_2" hidden="1">[18]A!$C$36:$AJ$36</definedName>
    <definedName name="_16__123Graph_BREALEX_WAGE" hidden="1">#REF!</definedName>
    <definedName name="_16__123Graph_CCHART_2" hidden="1">[18]A!$C$38:$AJ$38</definedName>
    <definedName name="_16__123Graph_XCHART_1" hidden="1">[18]A!$C$5:$AJ$5</definedName>
    <definedName name="_162ОБЛАСТЬ_ПЕЌАТ">#REF!</definedName>
    <definedName name="_18__123Graph_XCHART_1" hidden="1">[18]A!$C$5:$AJ$5</definedName>
    <definedName name="_18__123Graph_XCHART_2" hidden="1">[18]A!$C$39:$AJ$39</definedName>
    <definedName name="_183_0_0입">#REF!</definedName>
    <definedName name="_186_0_0차">#REF!</definedName>
    <definedName name="_19__123Graph_CCHART_1" hidden="1">[18]A!$C$24:$AJ$24</definedName>
    <definedName name="_19__123Graph_XREALEX_WAGE" hidden="1">#REF!</definedName>
    <definedName name="_195_0계기">#REF!</definedName>
    <definedName name="_198_0계기en">#REF!</definedName>
    <definedName name="_2" hidden="1">#REF!</definedName>
    <definedName name="_2_?вапп">DATE([2]!yil,[2]!oy,1)</definedName>
    <definedName name="_2__123Graph_ACHART_1" hidden="1">[18]A!$C$31:$AJ$31</definedName>
    <definedName name="_2_0Print_Area">#REF!</definedName>
    <definedName name="_2_0실마">#REF!</definedName>
    <definedName name="_20">#REF!</definedName>
    <definedName name="_20__123Graph_BREALEX_WAGE" hidden="1">#REF!</definedName>
    <definedName name="_20__123Graph_XCHART_2" hidden="1">[18]A!$C$39:$AJ$39</definedName>
    <definedName name="_201_0누계기">#REF!</definedName>
    <definedName name="_204_0누계생">#REF!</definedName>
    <definedName name="_207_0누실마">#REF!</definedName>
    <definedName name="_210_0누실적">#REF!</definedName>
    <definedName name="_213_0실기버">#REF!</definedName>
    <definedName name="_216_0실적마">#REF!</definedName>
    <definedName name="_22__123Graph_CCHART_2" hidden="1">[18]A!$C$38:$AJ$38</definedName>
    <definedName name="_22__123Graph_XREALEX_WAGE" hidden="1">#REF!</definedName>
    <definedName name="_222ОБЛАСТЬ_ПЕЌАТ">#REF!</definedName>
    <definedName name="_23__123Graph_CCHART_1" hidden="1">[18]A!$C$24:$AJ$24</definedName>
    <definedName name="_25__123Graph_XCHART_1" hidden="1">[18]A!$C$5:$AJ$5</definedName>
    <definedName name="_26__123Graph_CCHART_2" hidden="1">[18]A!$C$38:$AJ$38</definedName>
    <definedName name="_28__123Graph_XCHART_2" hidden="1">[18]A!$C$39:$AJ$39</definedName>
    <definedName name="_29__123Graph_XCHART_1" hidden="1">[18]A!$C$5:$AJ$5</definedName>
    <definedName name="_3__123Graph_ACHART_1" hidden="1">[18]A!$C$31:$AJ$31</definedName>
    <definedName name="_3_0Print_Area">#REF!</definedName>
    <definedName name="_3_0실마">#REF!</definedName>
    <definedName name="_3_0실적">#REF!</definedName>
    <definedName name="_30">#REF!</definedName>
    <definedName name="_30__123Graph_XREALEX_WAGE" hidden="1">#REF!</definedName>
    <definedName name="_32__123Graph_XCHART_2" hidden="1">[18]A!$C$39:$AJ$39</definedName>
    <definedName name="_36__123Graph_XREALEX_WAGE" hidden="1">#REF!</definedName>
    <definedName name="_4">#REF!</definedName>
    <definedName name="_4_????">#REF!</definedName>
    <definedName name="_4__123Graph_ACHART_2" hidden="1">[18]A!$C$31:$AJ$31</definedName>
    <definedName name="_4_0실마">#REF!</definedName>
    <definedName name="_4_0실적">#REF!</definedName>
    <definedName name="_40">#REF!</definedName>
    <definedName name="_40_0실마">#REF!</definedName>
    <definedName name="_440__0_S" hidden="1">#REF!</definedName>
    <definedName name="_457_0_0입">#REF!</definedName>
    <definedName name="_465_0_0차">#REF!</definedName>
    <definedName name="_48_0실적">#REF!</definedName>
    <definedName name="_489_0계기">#REF!</definedName>
    <definedName name="_497_0계기en">#REF!</definedName>
    <definedName name="_5_????">#REF!</definedName>
    <definedName name="_5__123Graph_AREALEX_WAGE" hidden="1">'[16]tab 19'!#REF!</definedName>
    <definedName name="_505_0누계기">#REF!</definedName>
    <definedName name="_513_0누계생">#REF!</definedName>
    <definedName name="_521_0누실마">#REF!</definedName>
    <definedName name="_529_0누실적">#REF!</definedName>
    <definedName name="_537_0실기버">#REF!</definedName>
    <definedName name="_545_0실적마">#REF!</definedName>
    <definedName name="_56_????">#REF!</definedName>
    <definedName name="_569ОБЛАСТЬ_ПЕЌАТ">#REF!</definedName>
    <definedName name="_6">#REF!</definedName>
    <definedName name="_6__123Graph_ACHART_2" hidden="1">[18]A!$C$31:$AJ$31</definedName>
    <definedName name="_6__123Graph_AREALEX_WAGE" hidden="1">'[20]tab 19'!#REF!</definedName>
    <definedName name="_6_0실마">#REF!</definedName>
    <definedName name="_6_0실적">#REF!</definedName>
    <definedName name="_7_????">#REF!</definedName>
    <definedName name="_7__123Graph_BCHART_1" hidden="1">[18]A!$C$28:$AJ$28</definedName>
    <definedName name="_8">#REF!</definedName>
    <definedName name="_8__123Graph_AREALEX_WAGE" hidden="1">'[16]tab 19'!#REF!</definedName>
    <definedName name="_8__123Graph_BCHART_1" hidden="1">[18]A!$C$28:$AJ$28</definedName>
    <definedName name="_89_0_0입">#REF!</definedName>
    <definedName name="_89185A78B00">#REF!</definedName>
    <definedName name="_9__123Graph_BCHART_2" hidden="1">[18]A!$C$36:$AJ$36</definedName>
    <definedName name="_9_0실적">#REF!</definedName>
    <definedName name="_90_0_0차">#REF!</definedName>
    <definedName name="_91_0_0입">#REF!</definedName>
    <definedName name="_92_0_0차">#REF!</definedName>
    <definedName name="_93_0계기">#REF!</definedName>
    <definedName name="_94_0계기en">#REF!</definedName>
    <definedName name="_95_0계기">#REF!</definedName>
    <definedName name="_95_0누계기">#REF!</definedName>
    <definedName name="_96_0계기en">#REF!</definedName>
    <definedName name="_96_0누계생">#REF!</definedName>
    <definedName name="_97_0누계기">#REF!</definedName>
    <definedName name="_97_0누실마">#REF!</definedName>
    <definedName name="_98_0누계생">#REF!</definedName>
    <definedName name="_98_0누실적">#REF!</definedName>
    <definedName name="_99_0누실마">#REF!</definedName>
    <definedName name="_99_0실기버">#REF!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20">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888888">#REF!</definedName>
    <definedName name="_A999999">#N/A</definedName>
    <definedName name="_add21" hidden="1">[14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[2]!_a1Z,[2]!_a2Z</definedName>
    <definedName name="_B100000">#REF!</definedName>
    <definedName name="_B699999">'[7]ж а м и'!$B$12997</definedName>
    <definedName name="_B80000">#REF!</definedName>
    <definedName name="_B99999">#REF!</definedName>
    <definedName name="_bd1">#REF!</definedName>
    <definedName name="_bd11">#REF!</definedName>
    <definedName name="_bd2">#REF!</definedName>
    <definedName name="_bd22">#REF!</definedName>
    <definedName name="_C65537">#REF!</definedName>
    <definedName name="_CT5">#REF!</definedName>
    <definedName name="_day3">#REF!</definedName>
    <definedName name="_day4">#REF!</definedName>
    <definedName name="_dek1">#REF!</definedName>
    <definedName name="_dek10">#REF!</definedName>
    <definedName name="_dek11">#REF!</definedName>
    <definedName name="_dek12">#REF!</definedName>
    <definedName name="_dek13">#REF!</definedName>
    <definedName name="_dek14">#REF!</definedName>
    <definedName name="_dek15">#REF!</definedName>
    <definedName name="_dek16">#REF!</definedName>
    <definedName name="_dek17">#REF!</definedName>
    <definedName name="_dek18">#REF!</definedName>
    <definedName name="_dek2">#REF!</definedName>
    <definedName name="_dek3">#REF!</definedName>
    <definedName name="_dek4">#REF!</definedName>
    <definedName name="_dek5">#REF!</definedName>
    <definedName name="_dek6">#REF!</definedName>
    <definedName name="_dek7">#REF!</definedName>
    <definedName name="_dek8">#REF!</definedName>
    <definedName name="_dek9">#REF!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fsd">[2]!_a1Z,[2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2" hidden="1">#REF!</definedName>
    <definedName name="_Key2" hidden="1">#REF!</definedName>
    <definedName name="_Key23" hidden="1">#REF!</definedName>
    <definedName name="_ko15">#REF!</definedName>
    <definedName name="_KOR97">#REF!</definedName>
    <definedName name="_KOR98">#REF!</definedName>
    <definedName name="_M100000">#REF!</definedName>
    <definedName name="_M66002">#REF!</definedName>
    <definedName name="_M67002">#REF!</definedName>
    <definedName name="_M68000">#REF!</definedName>
    <definedName name="_M68002">#REF!</definedName>
    <definedName name="_M70000">#REF!</definedName>
    <definedName name="_M90000">#REF!</definedName>
    <definedName name="_MatInverse_In" hidden="1">#REF!</definedName>
    <definedName name="_MatInverse_Out" hidden="1">#REF!</definedName>
    <definedName name="_MCV1">[21]Q2!$E$64:$AH$64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bbn654">MATCH(0.01,___________________A65555,-1)+1</definedName>
    <definedName name="_NFT1">#REF!,#REF!,#REF!,#REF!</definedName>
    <definedName name="_Order1" hidden="1">255</definedName>
    <definedName name="_Order2" hidden="1">0</definedName>
    <definedName name="_Parse_Out" hidden="1">#REF!</definedName>
    <definedName name="_Paste_Out" hidden="1">#REF!</definedName>
    <definedName name="_Per2">#N/A</definedName>
    <definedName name="_Sort" hidden="1">#REF!</definedName>
    <definedName name="_SPO1">#N/A</definedName>
    <definedName name="_SPO2">#N/A</definedName>
    <definedName name="_tab06">#REF!</definedName>
    <definedName name="_tab07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>#REF!</definedName>
    <definedName name="_TTT1">#REF!</definedName>
    <definedName name="_xlnm._FilterDatabase" hidden="1">#REF!</definedName>
    <definedName name="a">{30,140,350,160,"",""}</definedName>
    <definedName name="a_">#REF!</definedName>
    <definedName name="a_010_03">#REF!</definedName>
    <definedName name="a_010_03o">#REF!</definedName>
    <definedName name="a_010_04">#REF!</definedName>
    <definedName name="a_010_04o">#REF!</definedName>
    <definedName name="a_010_05">#REF!</definedName>
    <definedName name="a_010_05o">#REF!</definedName>
    <definedName name="a_010_06">#REF!</definedName>
    <definedName name="a_010_06o">#REF!</definedName>
    <definedName name="a_010_07">#REF!</definedName>
    <definedName name="a_010_07o">#REF!</definedName>
    <definedName name="a_010_08">#REF!</definedName>
    <definedName name="a_010_08o">#REF!</definedName>
    <definedName name="a_010_09">#REF!</definedName>
    <definedName name="a_010_10">#REF!</definedName>
    <definedName name="a_010_11">#REF!</definedName>
    <definedName name="a_010_12">#REF!</definedName>
    <definedName name="a_020_03">#REF!</definedName>
    <definedName name="a_020_03o">#REF!</definedName>
    <definedName name="a_020_04">#REF!</definedName>
    <definedName name="a_020_04o">#REF!</definedName>
    <definedName name="a_020_05">#REF!</definedName>
    <definedName name="a_020_05o">#REF!</definedName>
    <definedName name="a_020_06">#REF!</definedName>
    <definedName name="a_020_06o">#REF!</definedName>
    <definedName name="a_020_07">#REF!</definedName>
    <definedName name="a_020_07o">#REF!</definedName>
    <definedName name="a_020_08">#REF!</definedName>
    <definedName name="a_020_08o">#REF!</definedName>
    <definedName name="a_020_09">#REF!</definedName>
    <definedName name="a_020_10">#REF!</definedName>
    <definedName name="a_020_11">#REF!</definedName>
    <definedName name="a_020_12">#REF!</definedName>
    <definedName name="a_030_03">#REF!</definedName>
    <definedName name="a_030_03o">#REF!</definedName>
    <definedName name="a_030_04">#REF!</definedName>
    <definedName name="a_030_04o">#REF!</definedName>
    <definedName name="a_030_05">#REF!</definedName>
    <definedName name="a_030_05o">#REF!</definedName>
    <definedName name="a_030_06">#REF!</definedName>
    <definedName name="a_030_06o">#REF!</definedName>
    <definedName name="a_030_07">#REF!</definedName>
    <definedName name="a_030_07o">#REF!</definedName>
    <definedName name="a_030_08">#REF!</definedName>
    <definedName name="a_030_08o">#REF!</definedName>
    <definedName name="a_030_09">#REF!</definedName>
    <definedName name="a_030_10">#REF!</definedName>
    <definedName name="a_030_11">#REF!</definedName>
    <definedName name="a_030_12">#REF!</definedName>
    <definedName name="a_040_03">#REF!</definedName>
    <definedName name="a_040_04">#REF!</definedName>
    <definedName name="a_040_04o">#REF!</definedName>
    <definedName name="a_040_05">#REF!</definedName>
    <definedName name="a_040_06">#REF!</definedName>
    <definedName name="a_040_07">#REF!</definedName>
    <definedName name="a_040_08">#REF!</definedName>
    <definedName name="a_040_08o">#REF!</definedName>
    <definedName name="a_040_09">#REF!</definedName>
    <definedName name="a_040_10">#REF!</definedName>
    <definedName name="a_040_11">#REF!</definedName>
    <definedName name="a_040_12">#REF!</definedName>
    <definedName name="a_041_03">#REF!</definedName>
    <definedName name="a_041_04">#REF!</definedName>
    <definedName name="a_041_05">#REF!</definedName>
    <definedName name="a_041_06">#REF!</definedName>
    <definedName name="a_041_07">#REF!</definedName>
    <definedName name="a_041_08">#REF!</definedName>
    <definedName name="a_041_09">#REF!</definedName>
    <definedName name="a_041_10">#REF!</definedName>
    <definedName name="a_041_11">#REF!</definedName>
    <definedName name="a_041_12">#REF!</definedName>
    <definedName name="a_042_03">#REF!</definedName>
    <definedName name="a_042_04">#REF!</definedName>
    <definedName name="a_042_05">#REF!</definedName>
    <definedName name="a_042_06">#REF!</definedName>
    <definedName name="a_042_07">#REF!</definedName>
    <definedName name="a_042_08">#REF!</definedName>
    <definedName name="a_042_09">#REF!</definedName>
    <definedName name="a_042_10">#REF!</definedName>
    <definedName name="a_042_11">#REF!</definedName>
    <definedName name="a_042_12">#REF!</definedName>
    <definedName name="a_043_03">#REF!</definedName>
    <definedName name="a_043_04">#REF!</definedName>
    <definedName name="a_043_05">#REF!</definedName>
    <definedName name="a_043_06">#REF!</definedName>
    <definedName name="a_043_07">#REF!</definedName>
    <definedName name="a_043_08">#REF!</definedName>
    <definedName name="a_043_09">#REF!</definedName>
    <definedName name="a_043_10">#REF!</definedName>
    <definedName name="a_043_11">#REF!</definedName>
    <definedName name="a_043_12">#REF!</definedName>
    <definedName name="a_044_03">#REF!</definedName>
    <definedName name="a_044_04">#REF!</definedName>
    <definedName name="a_044_05">#REF!</definedName>
    <definedName name="a_044_06">#REF!</definedName>
    <definedName name="a_044_07">#REF!</definedName>
    <definedName name="a_044_08">#REF!</definedName>
    <definedName name="a_044_09">#REF!</definedName>
    <definedName name="a_044_10">#REF!</definedName>
    <definedName name="a_044_11">#REF!</definedName>
    <definedName name="a_044_12">#REF!</definedName>
    <definedName name="a_045_03">#REF!</definedName>
    <definedName name="a_045_04">#REF!</definedName>
    <definedName name="a_045_05">#REF!</definedName>
    <definedName name="a_045_06">#REF!</definedName>
    <definedName name="a_045_07">#REF!</definedName>
    <definedName name="a_045_08">#REF!</definedName>
    <definedName name="a_045_09">#REF!</definedName>
    <definedName name="a_045_10">#REF!</definedName>
    <definedName name="a_045_11">#REF!</definedName>
    <definedName name="a_045_12">#REF!</definedName>
    <definedName name="a_050_03">#REF!</definedName>
    <definedName name="a_050_04">#REF!</definedName>
    <definedName name="a_050_05">#REF!</definedName>
    <definedName name="a_050_05o">#REF!</definedName>
    <definedName name="a_050_06">#REF!</definedName>
    <definedName name="a_050_07">#REF!</definedName>
    <definedName name="a_050_07o">#REF!</definedName>
    <definedName name="a_050_08">#REF!</definedName>
    <definedName name="a_050_08o">#REF!</definedName>
    <definedName name="a_050_09">#REF!</definedName>
    <definedName name="a_050_10">#REF!</definedName>
    <definedName name="a_050_11">#REF!</definedName>
    <definedName name="a_050_12">#REF!</definedName>
    <definedName name="a_060_03">#REF!</definedName>
    <definedName name="a_060_03o">#REF!</definedName>
    <definedName name="a_060_04">#REF!</definedName>
    <definedName name="a_060_04o">#REF!</definedName>
    <definedName name="a_060_05">#REF!</definedName>
    <definedName name="a_060_05o">#REF!</definedName>
    <definedName name="a_060_06">#REF!</definedName>
    <definedName name="a_060_06o">#REF!</definedName>
    <definedName name="a_060_07">#REF!</definedName>
    <definedName name="a_060_07o">#REF!</definedName>
    <definedName name="a_060_08">#REF!</definedName>
    <definedName name="a_060_08o">#REF!</definedName>
    <definedName name="a_060_09">#REF!</definedName>
    <definedName name="a_060_10">#REF!</definedName>
    <definedName name="a_060_11">#REF!</definedName>
    <definedName name="a_060_12">#REF!</definedName>
    <definedName name="a_070_03">#REF!</definedName>
    <definedName name="a_070_04">#REF!</definedName>
    <definedName name="a_070_05">#REF!</definedName>
    <definedName name="a_070_06">#REF!</definedName>
    <definedName name="a_070_07">#REF!</definedName>
    <definedName name="a_070_08">#REF!</definedName>
    <definedName name="a_070_08o">#REF!</definedName>
    <definedName name="a_070_09">#REF!</definedName>
    <definedName name="a_070_10">#REF!</definedName>
    <definedName name="a_070_11">#REF!</definedName>
    <definedName name="a_070_12">#REF!</definedName>
    <definedName name="a_080_03">#REF!</definedName>
    <definedName name="a_080_03o">#REF!</definedName>
    <definedName name="a_080_04">#REF!</definedName>
    <definedName name="a_080_04o">#REF!</definedName>
    <definedName name="a_080_05">#REF!</definedName>
    <definedName name="a_080_05o">#REF!</definedName>
    <definedName name="a_080_06">#REF!</definedName>
    <definedName name="a_080_06o">#REF!</definedName>
    <definedName name="a_080_07">#REF!</definedName>
    <definedName name="a_080_07o">#REF!</definedName>
    <definedName name="a_080_08">#REF!</definedName>
    <definedName name="a_080_08o">#REF!</definedName>
    <definedName name="a_080_09">#REF!</definedName>
    <definedName name="a_080_10">#REF!</definedName>
    <definedName name="a_080_11">#REF!</definedName>
    <definedName name="a_080_12">#REF!</definedName>
    <definedName name="a_090_03">#REF!</definedName>
    <definedName name="a_090_04">#REF!</definedName>
    <definedName name="a_090_05">#REF!</definedName>
    <definedName name="a_090_06">#REF!</definedName>
    <definedName name="a_090_07">#REF!</definedName>
    <definedName name="a_090_08">#REF!</definedName>
    <definedName name="a_090_08o">#REF!</definedName>
    <definedName name="a_090_09">#REF!</definedName>
    <definedName name="a_090_10">#REF!</definedName>
    <definedName name="a_090_11">#REF!</definedName>
    <definedName name="a_090_12">#REF!</definedName>
    <definedName name="a_1">{30,140,350,160,"",""}</definedName>
    <definedName name="a_100_03">#REF!</definedName>
    <definedName name="a_100_04">#REF!</definedName>
    <definedName name="a_100_05">#REF!</definedName>
    <definedName name="a_100_06">#REF!</definedName>
    <definedName name="a_100_07">#REF!</definedName>
    <definedName name="a_100_08">#REF!</definedName>
    <definedName name="a_100_08o">#REF!</definedName>
    <definedName name="a_100_09">#REF!</definedName>
    <definedName name="a_100_10">#REF!</definedName>
    <definedName name="a_100_11">#REF!</definedName>
    <definedName name="a_100_12">#REF!</definedName>
    <definedName name="a_101_08o">#REF!</definedName>
    <definedName name="a_102_08o">#REF!</definedName>
    <definedName name="a_110_03">#REF!</definedName>
    <definedName name="a_110_04">#REF!</definedName>
    <definedName name="a_110_05">#REF!</definedName>
    <definedName name="a_110_06">#REF!</definedName>
    <definedName name="a_110_07">#REF!</definedName>
    <definedName name="a_110_08">#REF!</definedName>
    <definedName name="a_110_08o">#REF!</definedName>
    <definedName name="a_110_09">#REF!</definedName>
    <definedName name="a_110_10">#REF!</definedName>
    <definedName name="a_110_11">#REF!</definedName>
    <definedName name="a_110_12">#REF!</definedName>
    <definedName name="a_111_08o">#REF!</definedName>
    <definedName name="a_112_08o">#REF!</definedName>
    <definedName name="a_120_03">#REF!</definedName>
    <definedName name="a_120_04">#REF!</definedName>
    <definedName name="a_120_05">#REF!</definedName>
    <definedName name="a_120_06">#REF!</definedName>
    <definedName name="a_120_07">#REF!</definedName>
    <definedName name="a_120_08">#REF!</definedName>
    <definedName name="a_120_08o">#REF!</definedName>
    <definedName name="a_120_09">#REF!</definedName>
    <definedName name="a_120_10">#REF!</definedName>
    <definedName name="a_120_11">#REF!</definedName>
    <definedName name="a_120_12">#REF!</definedName>
    <definedName name="a_121_08o">#REF!</definedName>
    <definedName name="a_122_08o">#REF!</definedName>
    <definedName name="a_130_03">#REF!</definedName>
    <definedName name="a_130_04">#REF!</definedName>
    <definedName name="a_130_05">#REF!</definedName>
    <definedName name="a_130_06">#REF!</definedName>
    <definedName name="a_130_07">#REF!</definedName>
    <definedName name="a_130_08">#REF!</definedName>
    <definedName name="a_130_09">#REF!</definedName>
    <definedName name="a_130_10">#REF!</definedName>
    <definedName name="a_130_11">#REF!</definedName>
    <definedName name="a_130_12">#REF!</definedName>
    <definedName name="a_131_03">#REF!</definedName>
    <definedName name="a_131_04">#REF!</definedName>
    <definedName name="a_131_05">#REF!</definedName>
    <definedName name="a_131_06">#REF!</definedName>
    <definedName name="a_131_07">#REF!</definedName>
    <definedName name="a_131_08">#REF!</definedName>
    <definedName name="a_131_09">#REF!</definedName>
    <definedName name="a_131_10">#REF!</definedName>
    <definedName name="a_131_11">#REF!</definedName>
    <definedName name="a_131_12">#REF!</definedName>
    <definedName name="a_132_03">#REF!</definedName>
    <definedName name="a_132_04">#REF!</definedName>
    <definedName name="a_132_05">#REF!</definedName>
    <definedName name="a_132_06">#REF!</definedName>
    <definedName name="a_132_07">#REF!</definedName>
    <definedName name="a_132_08">#REF!</definedName>
    <definedName name="a_132_09">#REF!</definedName>
    <definedName name="a_132_10">#REF!</definedName>
    <definedName name="a_132_11">#REF!</definedName>
    <definedName name="a_132_12">#REF!</definedName>
    <definedName name="a_140_03">#REF!</definedName>
    <definedName name="a_140_04">#REF!</definedName>
    <definedName name="a_140_05">#REF!</definedName>
    <definedName name="a_140_06">#REF!</definedName>
    <definedName name="a_140_07">#REF!</definedName>
    <definedName name="a_150_03">#REF!</definedName>
    <definedName name="a_150_04">#REF!</definedName>
    <definedName name="a_150_05">#REF!</definedName>
    <definedName name="a_150_06">#REF!</definedName>
    <definedName name="a_150_07">#REF!</definedName>
    <definedName name="a_152_03">#REF!</definedName>
    <definedName name="a_152_04">#REF!</definedName>
    <definedName name="a_152_05">#REF!</definedName>
    <definedName name="a_152_06">#REF!</definedName>
    <definedName name="a_152_07">#REF!</definedName>
    <definedName name="a_153_03">#REF!</definedName>
    <definedName name="a_153_04">#REF!</definedName>
    <definedName name="a_153_05">#REF!</definedName>
    <definedName name="a_153_06">#REF!</definedName>
    <definedName name="a_153_07">#REF!</definedName>
    <definedName name="a_160_03">#REF!</definedName>
    <definedName name="a_160_04">#REF!</definedName>
    <definedName name="a_160_05">#REF!</definedName>
    <definedName name="a_160_06">#REF!</definedName>
    <definedName name="a_160_07">#REF!</definedName>
    <definedName name="a_160_08">#REF!</definedName>
    <definedName name="a_160_09">#REF!</definedName>
    <definedName name="a_160_10">#REF!</definedName>
    <definedName name="a_160_11">#REF!</definedName>
    <definedName name="a_160_12">#REF!</definedName>
    <definedName name="a_170_03">#REF!</definedName>
    <definedName name="a_170_04">#REF!</definedName>
    <definedName name="a_170_05">#REF!</definedName>
    <definedName name="a_170_06">#REF!</definedName>
    <definedName name="a_170_07">#REF!</definedName>
    <definedName name="a_170_08">#REF!</definedName>
    <definedName name="a_170_09">#REF!</definedName>
    <definedName name="a_170_10">#REF!</definedName>
    <definedName name="a_170_11">#REF!</definedName>
    <definedName name="a_170_12">#REF!</definedName>
    <definedName name="a123456789">#REF!</definedName>
    <definedName name="a123457689">#REF!</definedName>
    <definedName name="A1ололо">#REF!</definedName>
    <definedName name="A6000000">#N/A</definedName>
    <definedName name="AA">#REF!</definedName>
    <definedName name="aaa">#REF!</definedName>
    <definedName name="aaaa">#REF!</definedName>
    <definedName name="aaaaaaaaaa" hidden="1">{"'Monthly 1997'!$A$3:$S$89"}</definedName>
    <definedName name="aaaaaaaaaaaaaaaaaaaaaaaaaaaaaaaaaaaaaaaaaaaaaaaaaaaaaaaaaaaaaaa" hidden="1">[14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B">#REF!</definedName>
    <definedName name="ABC">#REF!</definedName>
    <definedName name="AC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>#REF!</definedName>
    <definedName name="ACCTID">#N/A</definedName>
    <definedName name="ACNT">#N/A</definedName>
    <definedName name="AcrilBox">#REF!</definedName>
    <definedName name="Activy">#REF!</definedName>
    <definedName name="ad">{30,140,350,160,"",""}</definedName>
    <definedName name="ad_1">{30,140,350,160,"",""}</definedName>
    <definedName name="AE">#REF!</definedName>
    <definedName name="AE1148677">'[22]Жиззах янги раз'!#REF!</definedName>
    <definedName name="AE1148678">'[23]Жиззах янги раз'!#REF!</definedName>
    <definedName name="AEFWEAG" hidden="1">#REF!</definedName>
    <definedName name="AEFWEFG" hidden="1">#REF!</definedName>
    <definedName name="af">{30,140,350,160,"",""}</definedName>
    <definedName name="af_1">{30,140,350,160,"",""}</definedName>
    <definedName name="ag">#REF!</definedName>
    <definedName name="agri">#REF!</definedName>
    <definedName name="ah">{30,140,350,160,"",""}</definedName>
    <definedName name="ah_1">{30,140,350,160,"",""}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M">#REF!</definedName>
    <definedName name="Ammiak_SSBox">#REF!</definedName>
    <definedName name="Ammiak3Box">#REF!</definedName>
    <definedName name="AmmiakBox">#REF!</definedName>
    <definedName name="AMPO5">"Gráfico 8"</definedName>
    <definedName name="AmVodaBox">#REF!</definedName>
    <definedName name="AN">#REF!</definedName>
    <definedName name="AO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ea_printed1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4]БАЛАНСОВЫЙ ОТЧЕТ'!$P$35</definedName>
    <definedName name="atboy31701">'[24]БАЛАНСОВЫЙ ОТЧЕТ'!$P$36</definedName>
    <definedName name="atboyEquity">'[24]БАЛАНСОВЫЙ ОТЧЕТ'!$P$32</definedName>
    <definedName name="AU">#REF!</definedName>
    <definedName name="AV">#REF!</definedName>
    <definedName name="AVFBox">#REF!</definedName>
    <definedName name="AvgSum122">'[25]69 705'!$V:$V</definedName>
    <definedName name="AW">#REF!</definedName>
    <definedName name="AX">#REF!</definedName>
    <definedName name="AY">#REF!</definedName>
    <definedName name="az">{30,140,350,160,"",""}</definedName>
    <definedName name="az_1">{30,140,350,160,"",""}</definedName>
    <definedName name="azbuka">#REF!</definedName>
    <definedName name="AzotPoj450Box">#REF!</definedName>
    <definedName name="b">{30,140,350,160,"",""}</definedName>
    <definedName name="b_">#REF!</definedName>
    <definedName name="b_1">{30,140,350,160,"",""}</definedName>
    <definedName name="B10ADS1">#REF!</definedName>
    <definedName name="B6999999">'[7]ж а м и'!$B$12997</definedName>
    <definedName name="BA">#REF!</definedName>
    <definedName name="BAC">#REF!</definedName>
    <definedName name="Baht">#REF!</definedName>
    <definedName name="Balance_of_payments">#REF!</definedName>
    <definedName name="Balans">[26]BAL!$A$1:$O$1858</definedName>
    <definedName name="Balans_9mesBox">#REF!</definedName>
    <definedName name="Bank">'[25]69 705'!$M:$M</definedName>
    <definedName name="bankrupt">#REF!</definedName>
    <definedName name="basedata1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asic">#REF!</definedName>
    <definedName name="BAZA">#REF!</definedName>
    <definedName name="BB">#REF!</definedName>
    <definedName name="BBB">#REF!</definedName>
    <definedName name="BC">#REF!</definedName>
    <definedName name="BD">#REF!</definedName>
    <definedName name="BE">#REF!</definedName>
    <definedName name="Beg_Bal">#REF!</definedName>
    <definedName name="BF">#REF!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I">#REF!</definedName>
    <definedName name="BJ">#REF!</definedName>
    <definedName name="BK">#REF!</definedName>
    <definedName name="BL">#REF!</definedName>
    <definedName name="BLOCK">#REF!</definedName>
    <definedName name="BM">#REF!</definedName>
    <definedName name="bmoney">#REF!</definedName>
    <definedName name="bn">{30,140,350,160,"",""}</definedName>
    <definedName name="bn_1">{30,140,350,160,"",""}</definedName>
    <definedName name="BO">#REF!</definedName>
    <definedName name="bonds">#REF!</definedName>
    <definedName name="bop">#REF!</definedName>
    <definedName name="BP">[27]Guidance!$H$4</definedName>
    <definedName name="BPU">#REF!,#REF!</definedName>
    <definedName name="BQ">#REF!</definedName>
    <definedName name="BR">#REF!</definedName>
    <definedName name="BRO">#REF!</definedName>
    <definedName name="BS">#REF!</definedName>
    <definedName name="BT">#REF!</definedName>
    <definedName name="BU">#REF!</definedName>
    <definedName name="budfin">#REF!</definedName>
    <definedName name="budget">#REF!</definedName>
    <definedName name="budget_financing">#REF!</definedName>
    <definedName name="budgetgdp">#REF!</definedName>
    <definedName name="budgetsum">#REF!</definedName>
    <definedName name="BudgetTab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>#REF!</definedName>
    <definedName name="bvc">{30,140,350,160,"",""}</definedName>
    <definedName name="bvc_1">{30,140,350,160,"",""}</definedName>
    <definedName name="bvhk">#REF!,#REF!,#REF!</definedName>
    <definedName name="BW">#REF!</definedName>
    <definedName name="BX">#REF!</definedName>
    <definedName name="BY">#REF!</definedName>
    <definedName name="BZ">#REF!</definedName>
    <definedName name="Bс37">#REF!</definedName>
    <definedName name="CA">#REF!</definedName>
    <definedName name="CaClBox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8]План пр-ва'!$C$6:$N$6</definedName>
    <definedName name="CB">#REF!</definedName>
    <definedName name="cbu">#REF!</definedName>
    <definedName name="cbvx">#REF!</definedName>
    <definedName name="CC">#REF!</definedName>
    <definedName name="ccc">#REF!</definedName>
    <definedName name="CCODE">#REF!</definedName>
    <definedName name="CD">#REF!</definedName>
    <definedName name="CE">#REF!</definedName>
    <definedName name="CF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>#REF!</definedName>
    <definedName name="CJ">#REF!</definedName>
    <definedName name="CK">#REF!</definedName>
    <definedName name="CL">#REF!</definedName>
    <definedName name="Class1">'[25]69 705'!$AU:$AU</definedName>
    <definedName name="Class2">'[25]69 705'!$AV:$AV</definedName>
    <definedName name="ClosingBalance10101">'[24]Консолидированный баланс'!$R$9</definedName>
    <definedName name="ClosingBalance10109">'[24]Консолидированный баланс'!$R$10</definedName>
    <definedName name="ClosingBalance10503">'[24]Консолидированный баланс'!$R$12</definedName>
    <definedName name="ClosingBalance10507">'[24]Консолидированный баланс'!$R$13</definedName>
    <definedName name="ClosingBalance10597">'[24]Консолидированный баланс'!$R$14</definedName>
    <definedName name="ClosingBalance10701">'[24]Консолидированный баланс'!$R$16</definedName>
    <definedName name="ClosingBalance10703">'[24]Консолидированный баланс'!$R$17</definedName>
    <definedName name="ClosingBalance10797">'[24]Консолидированный баланс'!$R$18</definedName>
    <definedName name="ClosingBalance12501">'[24]Консолидированный баланс'!$R$20</definedName>
    <definedName name="ClosingBalance12505">'[24]Консолидированный баланс'!$R$21</definedName>
    <definedName name="ClosingBalance12509">'[24]Консолидированный баланс'!$R$22</definedName>
    <definedName name="ClosingBalance12599">'[24]Консолидированный баланс'!$R$23</definedName>
    <definedName name="ClosingBalance12701">'[24]Консолидированный баланс'!$R$25</definedName>
    <definedName name="ClosingBalance12705">'[24]Консолидированный баланс'!$R$26</definedName>
    <definedName name="ClosingBalance12709">'[24]Консолидированный баланс'!$R$27</definedName>
    <definedName name="ClosingBalance12799">'[24]Консолидированный баланс'!$R$28</definedName>
    <definedName name="ClosingBalance13701">'[24]Консолидированный баланс'!$R$30</definedName>
    <definedName name="ClosingBalance13709">'[24]Консолидированный баланс'!$R$31</definedName>
    <definedName name="ClosingBalance13799">'[24]Консолидированный баланс'!$R$32</definedName>
    <definedName name="ClosingBalance13901">'[24]Консолидированный баланс'!$R$34</definedName>
    <definedName name="ClosingBalance13909">'[24]Консолидированный баланс'!$R$35</definedName>
    <definedName name="ClosingBalance13999">'[24]Консолидированный баланс'!$R$36</definedName>
    <definedName name="ClosingBalance14901">'[24]Консолидированный баланс'!$R$38</definedName>
    <definedName name="ClosingBalance14909">'[24]Консолидированный баланс'!$R$39</definedName>
    <definedName name="ClosingBalance14999">'[24]Консолидированный баланс'!$R$40</definedName>
    <definedName name="ClosingBalance15101">'[24]Консолидированный баланс'!$R$42</definedName>
    <definedName name="ClosingBalance15109">'[24]Консолидированный баланс'!$R$43</definedName>
    <definedName name="ClosingBalance15199">'[24]Консолидированный баланс'!$R$44</definedName>
    <definedName name="ClosingBalance15701">'[24]Консолидированный баланс'!$R$46</definedName>
    <definedName name="ClosingBalance15799">'[24]Консолидированный баланс'!$R$47</definedName>
    <definedName name="ClosingBalance15901">'[24]Консолидированный баланс'!$R$49</definedName>
    <definedName name="ClosingBalance15997">'[24]Консолидированный баланс'!$R$50</definedName>
    <definedName name="ClosingBalance16301">'[24]Консолидированный баланс'!$R$52</definedName>
    <definedName name="ClosingBalance1630901">'[24]Консолидированный баланс'!$R$53</definedName>
    <definedName name="ClosingBalance1630905">'[24]Консолидированный баланс'!$R$54</definedName>
    <definedName name="ClosingBalance16311">'[24]Консолидированный баланс'!$R$55</definedName>
    <definedName name="ClosingBalance16313">'[24]Консолидированный баланс'!$R$56</definedName>
    <definedName name="ClosingBalance16397">'[24]Консолидированный баланс'!$R$57</definedName>
    <definedName name="ClosingBalance16501">'[24]Консолидированный баланс'!$R$59</definedName>
    <definedName name="ClosingBalance16505">'[24]Консолидированный баланс'!$R$60</definedName>
    <definedName name="ClosingBalance16509">'[24]Консолидированный баланс'!$R$61</definedName>
    <definedName name="ClosingBalance16511">'[24]Консолидированный баланс'!$R$62</definedName>
    <definedName name="ClosingBalance16515">'[24]Консолидированный баланс'!$R$63</definedName>
    <definedName name="ClosingBalance16519">'[24]Консолидированный баланс'!$R$64</definedName>
    <definedName name="ClosingBalance16529">'[24]Консолидированный баланс'!$R$65</definedName>
    <definedName name="ClosingBalance16531">'[24]Консолидированный баланс'!$R$66</definedName>
    <definedName name="ClosingBalance16535">'[24]Консолидированный баланс'!$R$67</definedName>
    <definedName name="ClosingBalance16539">'[24]Консолидированный баланс'!$R$68</definedName>
    <definedName name="ClosingBalance16541">'[24]Консолидированный баланс'!$R$69</definedName>
    <definedName name="ClosingBalance16545">'[24]Консолидированный баланс'!$R$70</definedName>
    <definedName name="ClosingBalance16549">'[24]Консолидированный баланс'!$R$71</definedName>
    <definedName name="ClosingBalance16551">'[24]Консолидированный баланс'!$R$72</definedName>
    <definedName name="ClosingBalance1670101">'[24]Консолидированный баланс'!$R$74</definedName>
    <definedName name="ClosingBalance1670102">'[24]Консолидированный баланс'!$R$75</definedName>
    <definedName name="ClosingBalance16707">'[24]Консолидированный баланс'!$R$76</definedName>
    <definedName name="ClosingBalance16799">'[24]Консолидированный баланс'!$R$77</definedName>
    <definedName name="ClosingBalance19900">'[24]Консолидированный баланс'!$R$78</definedName>
    <definedName name="ClosingBalance20406">'[24]Консолидированный баланс'!$R$93</definedName>
    <definedName name="ClosingBalance20408">'[24]Консолидированный баланс'!$R$94</definedName>
    <definedName name="ClosingBalance20606">'[24]Консолидированный баланс'!$R$96</definedName>
    <definedName name="ClosingBalance20608">'[24]Консолидированный баланс'!$R$97</definedName>
    <definedName name="ClosingBalance21600">'[24]Консолидированный баланс'!$R$98</definedName>
    <definedName name="ClosingBalance21800">'[24]Консолидированный баланс'!$R$101</definedName>
    <definedName name="ClosingBalance22000">'[24]Консолидированный баланс'!$R$104</definedName>
    <definedName name="ClosingBalance22400">'[24]Консолидированный баланс'!$R$107</definedName>
    <definedName name="ClosingBalance22800">'[24]Консолидированный баланс'!$R$113</definedName>
    <definedName name="ClosingBalance29800">'[24]Консолидированный баланс'!$R$116</definedName>
    <definedName name="ClosingBalance30301">'[24]Консолидированный баланс'!$R$126</definedName>
    <definedName name="ClosingBalance30903">'[24]Консолидированный баланс'!$R$128</definedName>
    <definedName name="ClosingBalance30905">'[24]Консолидированный баланс'!$R$129</definedName>
    <definedName name="ClosingBalance30907">'[24]Консолидированный баланс'!$R$130</definedName>
    <definedName name="ClosingBalance31203">'[24]Консолидированный баланс'!$R$132</definedName>
    <definedName name="ClosingBalance31701">'[24]Консолидированный баланс'!$R$135</definedName>
    <definedName name="ClosingBalance40400">'[24]Консолидированный баланс'!$R$137</definedName>
    <definedName name="ClosingBalance40600">'[24]Консолидированный баланс'!$R$139</definedName>
    <definedName name="ClosingBalance42000">'[24]Консолидированный баланс'!$R$143</definedName>
    <definedName name="ClosingBalance42200">'[24]Консолидированный баланс'!$R$147</definedName>
    <definedName name="ClosingBalance43200">'[24]Консолидированный баланс'!$R$151</definedName>
    <definedName name="ClosingBalance43400">'[24]Консолидированный баланс'!$R$154</definedName>
    <definedName name="ClosingBalance44300">'[24]Консолидированный баланс'!$R$157</definedName>
    <definedName name="ClosingBalance44400">'[24]Консолидированный баланс'!$R$160</definedName>
    <definedName name="ClosingBalance44800">'[24]Консолидированный баланс'!$R$163</definedName>
    <definedName name="ClosingBalance44900">'[24]Консолидированный баланс'!$R$166</definedName>
    <definedName name="ClosingBalance45200">'[24]Консолидированный баланс'!$R$168</definedName>
    <definedName name="ClosingBalance45600">'[24]Консолидированный баланс'!$R$170</definedName>
    <definedName name="ClosingBalance45800">'[24]Консолидированный баланс'!$R$172</definedName>
    <definedName name="ClosingBalance45900">'[24]Консолидированный баланс'!$R$174</definedName>
    <definedName name="ClosingBalance50600">'[24]Консолидированный баланс'!$R$181</definedName>
    <definedName name="ClosingBalance51100">'[24]Консолидированный баланс'!$R$184</definedName>
    <definedName name="ClosingBalance53100">'[24]Консолидированный баланс'!$R$187</definedName>
    <definedName name="ClosingBalance53600">'[24]Консолидированный баланс'!$R$190</definedName>
    <definedName name="ClosingBalance54100">'[24]Консолидированный баланс'!$R$193</definedName>
    <definedName name="ClosingBalance54900">'[24]Консолидированный баланс'!$R$196</definedName>
    <definedName name="ClosingBalance55100">'[24]Консолидированный баланс'!$R$198</definedName>
    <definedName name="ClosingBalance55602">'[24]Консолидированный баланс'!$R$201</definedName>
    <definedName name="ClosingBalance55801">'[24]Консолидированный баланс'!$R$203</definedName>
    <definedName name="ClosingBalance55900">'[24]Консолидированный баланс'!$R$204</definedName>
    <definedName name="ClosingBalance56100">'[24]Консолидированный баланс'!$R$208</definedName>
    <definedName name="ClosingBalance56200">'[24]Консолидированный баланс'!$R$216</definedName>
    <definedName name="ClosingBalance56300">'[24]Консолидированный баланс'!$R$222</definedName>
    <definedName name="ClosingBalance56400">'[24]Консолидированный баланс'!$R$227</definedName>
    <definedName name="ClosingBalance56600">'[24]Консолидированный баланс'!$R$233</definedName>
    <definedName name="ClosingBalance56700">'[24]Консолидированный баланс'!$R$240</definedName>
    <definedName name="ClosingBalance56802">'[24]Консолидированный баланс'!$R$249</definedName>
    <definedName name="ClosingBalance56830">'[24]Консолидированный баланс'!$R$250</definedName>
    <definedName name="ClosingBalance56895">'[24]Консолидированный баланс'!$R$251</definedName>
    <definedName name="ClosingBalance56902">'[24]Консолидированный баланс'!$R$253</definedName>
    <definedName name="cm">8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>6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DE">#REF!</definedName>
    <definedName name="col_file">21</definedName>
    <definedName name="commbanks">#REF!</definedName>
    <definedName name="COSTCNTR">#N/A</definedName>
    <definedName name="cottwheatprice">#REF!</definedName>
    <definedName name="cottwheatprod">#REF!</definedName>
    <definedName name="count">15</definedName>
    <definedName name="cpi">#REF!</definedName>
    <definedName name="criter">#REF!</definedName>
    <definedName name="Criteria">#REF!</definedName>
    <definedName name="Criteria_MI">#REF!</definedName>
    <definedName name="Ctr1Box">#REF!</definedName>
    <definedName name="Ctr2Box">#REF!</definedName>
    <definedName name="CUADRO_10.3.1">'[29]fondo promedio'!$A$36:$L$74</definedName>
    <definedName name="CUADRO_N__4.1.3">#REF!</definedName>
    <definedName name="curday">36934</definedName>
    <definedName name="CURR">#N/A</definedName>
    <definedName name="currency">'[30]Data input'!$B$14</definedName>
    <definedName name="Currency_rate">'[30]Data input'!$B$15</definedName>
    <definedName name="CurrencyList">'[31]Report Form'!$B$5:$B$7</definedName>
    <definedName name="Current_account">#REF!</definedName>
    <definedName name="customs">#REF!</definedName>
    <definedName name="cvb">{30,140,350,160,"",""}</definedName>
    <definedName name="cvb_1">{30,140,350,160,"",""}</definedName>
    <definedName name="cw">#REF!</definedName>
    <definedName name="cy">2001</definedName>
    <definedName name="d">3</definedName>
    <definedName name="d_">#REF!</definedName>
    <definedName name="d165wq1ed5w16e">#REF!</definedName>
    <definedName name="dac">[2]!_a1Z,[2]!_a2Z</definedName>
    <definedName name="DAF">#REF!</definedName>
    <definedName name="daraja">#N/A</definedName>
    <definedName name="data">#REF!</definedName>
    <definedName name="DATA_BPM6_1">#REF!</definedName>
    <definedName name="DATA_BPM6_2">#REF!</definedName>
    <definedName name="Data_VDS">#REF!</definedName>
    <definedName name="DATA1">#N/A</definedName>
    <definedName name="data1478" hidden="1">#REF!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I">'[32]2001 base'!$G$1:$AG$65536</definedName>
    <definedName name="date_name">"970417"</definedName>
    <definedName name="DB">[27]Guidance!$Q$10</definedName>
    <definedName name="DCID">#N/A</definedName>
    <definedName name="ddd" hidden="1">{#N/A,#N/A,TRUE,"일정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f">#REF!</definedName>
    <definedName name="ddfffff">#REF!</definedName>
    <definedName name="debt">#REF!</definedName>
    <definedName name="debtext">#REF!</definedName>
    <definedName name="debtgapam">'[33]Calculation amort and inter'!$C$418:$CW$418</definedName>
    <definedName name="debtgapint">'[33]Calculation amort and inter'!$C$415:$AR$415</definedName>
    <definedName name="DESCRIP">#N/A</definedName>
    <definedName name="df">{30,140,350,160,"",""}</definedName>
    <definedName name="df_1">{30,140,350,160,"",""}</definedName>
    <definedName name="DFDSF">#REF!</definedName>
    <definedName name="dfg">#REF!</definedName>
    <definedName name="DFT">#REF!,#REF!,#REF!,#REF!,#REF!,#REF!,#REF!</definedName>
    <definedName name="dg">#REF!</definedName>
    <definedName name="DG.5">[34]In!#REF!</definedName>
    <definedName name="DGSFGSDF">[35]!BlankMacro1</definedName>
    <definedName name="Dialog1_Button2_Click">#N/A</definedName>
    <definedName name="Difference">#REF!</definedName>
    <definedName name="Disaggregations">#REF!</definedName>
    <definedName name="dmax">0</definedName>
    <definedName name="document_date">#REF!</definedName>
    <definedName name="document_datу">#REF!</definedName>
    <definedName name="document_number">#REF!</definedName>
    <definedName name="DOCUNO">#N/A</definedName>
    <definedName name="dohody_tmp">[36]tmp!$I$3:$N$15</definedName>
    <definedName name="Dollar">#REF!</definedName>
    <definedName name="domes_var_2_exist">'[37]Data input'!$B$47</definedName>
    <definedName name="domest_var_1_exist">'[30]Data input'!$B$46</definedName>
    <definedName name="domest_var_1_project">'[30]Data input'!$B$60</definedName>
    <definedName name="domest_var_2_project">'[30]Data input'!$B$61</definedName>
    <definedName name="domest_var_3_exist">'[30]Data input'!$B$48</definedName>
    <definedName name="domest_var_3_project">'[30]Data input'!$B$62</definedName>
    <definedName name="domest_var_4_exist">'[30]Data input'!$B$49</definedName>
    <definedName name="domest_var_4_project">'[30]Data input'!$B$63</definedName>
    <definedName name="dot">[38]дот!$A$6:$M$350</definedName>
    <definedName name="ds">3799</definedName>
    <definedName name="dse">{30,140,350,160,"",""}</definedName>
    <definedName name="dse_1">{30,140,350,160,"",""}</definedName>
    <definedName name="DSHAS">#REF!</definedName>
    <definedName name="dsst">35</definedName>
    <definedName name="dst">34</definedName>
    <definedName name="DU7월Order_J">#REF!</definedName>
    <definedName name="DU7월Order_V">#REF!</definedName>
    <definedName name="DU8월Order_J">#REF!</definedName>
    <definedName name="DU8월Order_V">#REF!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e">#REF!</definedName>
    <definedName name="e_1">{30,140,350,160,"",""}</definedName>
    <definedName name="EdssBatchRange">#REF!</definedName>
    <definedName name="EDSSDESCRIPTOR">#REF!</definedName>
    <definedName name="EDSSFILE">#REF!</definedName>
    <definedName name="EDSSNAME">#REF!</definedName>
    <definedName name="EDSSTABLES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hidden="1">#REF!</definedName>
    <definedName name="EFRGGGD">#REF!</definedName>
    <definedName name="egfwe">#REF!</definedName>
    <definedName name="egr">#REF!</definedName>
    <definedName name="EHG">#REF!</definedName>
    <definedName name="EISCODE">#REF!</definedName>
    <definedName name="EkstrakBox">#REF!</definedName>
    <definedName name="elect">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nergy">#REF!</definedName>
    <definedName name="enterprises">#REF!</definedName>
    <definedName name="eqwwwwwwwwwwwwaaw">#REF!</definedName>
    <definedName name="er">#REF!</definedName>
    <definedName name="ergerg">#REF!</definedName>
    <definedName name="erth">#REF!</definedName>
    <definedName name="erwgew">#REF!</definedName>
    <definedName name="Esc_Start_Date">'[37]Data input'!$B$10</definedName>
    <definedName name="EUR">[39]капитал_расчет!#REF!</definedName>
    <definedName name="EURO97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>#REF!</definedName>
    <definedName name="Excel_BuiltIn_Print_Area_3">#REF!</definedName>
    <definedName name="Excel_BuiltIn_Print_Area_70">#REF!</definedName>
    <definedName name="Excel_BuiltIn_Print_Titles_3">#REF!</definedName>
    <definedName name="Excel_BuiltIn_Recorder">#REF!</definedName>
    <definedName name="exctracted1">#REF!</definedName>
    <definedName name="EXHRATE">#N/A</definedName>
    <definedName name="exist_dom_sale_var_1">'[30]План пр-ва'!$C$58:$Y$58</definedName>
    <definedName name="exist_dom_sale_var_2">'[30]План пр-ва'!$C$59:$Y$59</definedName>
    <definedName name="exist_dom_sale_var_3">'[30]План пр-ва'!$C$60:$Y$60</definedName>
    <definedName name="exist_dom_sale_var_4">'[30]План пр-ва'!$C$61:$Y$61</definedName>
    <definedName name="exist_exp_sale_var_1">'[30]План пр-ва'!$C$50:$Y$50</definedName>
    <definedName name="exist_exp_sale_var_2">'[30]План пр-ва'!$C$51:$Y$51</definedName>
    <definedName name="exist_exp_sale_var_3">'[30]План пр-ва'!$C$52:$Y$52</definedName>
    <definedName name="exist_exp_sale_var_4">'[30]План пр-ва'!$C$53:$Y$53</definedName>
    <definedName name="exist_prod">'[30]Data input'!$B$22</definedName>
    <definedName name="ExitWRS">[40]Main!$AB$25</definedName>
    <definedName name="EXP">#REF!</definedName>
    <definedName name="exp_var_1_exist">'[37]Data input'!$B$40</definedName>
    <definedName name="exp_var_1_project">'[30]Data input'!$B$54</definedName>
    <definedName name="exp_var_2_exist">'[30]Data input'!$B$41</definedName>
    <definedName name="exp_var_2_project">'[30]Data input'!$B$55</definedName>
    <definedName name="exp_var_3_exist">'[30]Data input'!$B$42</definedName>
    <definedName name="exp_var_3_project">'[30]Data input'!$B$56</definedName>
    <definedName name="exp_var_4_exist">'[30]Data input'!$B$43</definedName>
    <definedName name="exp_var_4_project">'[30]Data input'!$B$57</definedName>
    <definedName name="Expected_balance">#REF!</definedName>
    <definedName name="ExportTable">#REF!</definedName>
    <definedName name="Extract">#REF!</definedName>
    <definedName name="Extract_MI">#REF!</definedName>
    <definedName name="ey">{30,140,350,160,"",""}</definedName>
    <definedName name="ey_1">{30,140,350,160,"",""}</definedName>
    <definedName name="F">#REF!</definedName>
    <definedName name="FaktBox">#REF!</definedName>
    <definedName name="farogona">#REF!</definedName>
    <definedName name="fbfd">#REF!</definedName>
    <definedName name="fd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dfsfdsfdsfds" hidden="1">{#N/A,#N/A,FALSE,"BODY"}</definedName>
    <definedName name="FFF">#REF!</definedName>
    <definedName name="ffffff">#REF!</definedName>
    <definedName name="ffx" hidden="1">{#N/A,#N/A,FALSE,"BODY"}</definedName>
    <definedName name="fg">#REF!</definedName>
    <definedName name="fgcvc" hidden="1">#REF!</definedName>
    <definedName name="fgfdd">#REF!</definedName>
    <definedName name="fgfh">#REF!</definedName>
    <definedName name="fggf">'[41]14301'!$A:$IV</definedName>
    <definedName name="fgh">#REF!</definedName>
    <definedName name="fghtk">#REF!</definedName>
    <definedName name="filenam">"111.csv"</definedName>
    <definedName name="finance">#REF!</definedName>
    <definedName name="FINDATE">#REF!</definedName>
    <definedName name="finsect">#REF!</definedName>
    <definedName name="First_Year">#REF!</definedName>
    <definedName name="fjgfhjfghj">#REF!</definedName>
    <definedName name="flk">#REF!</definedName>
    <definedName name="fmgoedmnglmd">#REF!</definedName>
    <definedName name="fn">"JP"</definedName>
    <definedName name="fndnf">#REF!</definedName>
    <definedName name="Foreign_liabilities">#REF!</definedName>
    <definedName name="fr">#REF!</definedName>
    <definedName name="FrequencyList">'[31]Report Form'!$F$4:$F$8</definedName>
    <definedName name="front_2" hidden="1">{#N/A,#N/A,FALSE,"BODY"}</definedName>
    <definedName name="FSADG" hidden="1">#REF!</definedName>
    <definedName name="Full_Print">#REF!</definedName>
    <definedName name="FullDate">#N/A</definedName>
    <definedName name="G">#REF!</definedName>
    <definedName name="GAEG" hidden="1">#REF!</definedName>
    <definedName name="Gazoil05">#N/A</definedName>
    <definedName name="GBP">[39]капитал_расчет!#REF!</definedName>
    <definedName name="gdp">#REF!</definedName>
    <definedName name="gdpcomp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>[35]!дел/1000</definedName>
    <definedName name="gfngfngf">#REF!</definedName>
    <definedName name="ggg">#REF!</definedName>
    <definedName name="gh">#N/A</definedName>
    <definedName name="ghghgh">#REF!</definedName>
    <definedName name="ghj">#REF!</definedName>
    <definedName name="ghjhb">[35]!дел/1000</definedName>
    <definedName name="GipoxloritBox">#REF!</definedName>
    <definedName name="GOVBox">#REF!</definedName>
    <definedName name="GRÁFICO_10.3.1.">'[29]GRÁFICO DE FONDO POR AFILIADO'!$A$3:$H$35</definedName>
    <definedName name="GRÁFICO_10.3.2">'[29]GRÁFICO DE FONDO POR AFILIADO'!$A$36:$H$68</definedName>
    <definedName name="GRÁFICO_10.3.3">'[29]GRÁFICO DE FONDO POR AFILIADO'!$A$69:$H$101</definedName>
    <definedName name="GRÁFICO_10.3.4.">'[29]GRÁFICO DE FONDO POR AFILIADO'!$A$103:$H$135</definedName>
    <definedName name="GRÁFICO_N_10.2.4.">#REF!</definedName>
    <definedName name="Gross_reserves">#REF!</definedName>
    <definedName name="gsgfgdgd">#REF!</definedName>
    <definedName name="h">{30,140,350,160,"",""}</definedName>
    <definedName name="h_1">{30,140,350,160,"",""}</definedName>
    <definedName name="H1200000">#REF!</definedName>
    <definedName name="Header_Row">ROW(#REF!)</definedName>
    <definedName name="HEAT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>#REF!</definedName>
    <definedName name="hh">#N/A</definedName>
    <definedName name="hhh">#REF!</definedName>
    <definedName name="hhhhhhhh">#N/A</definedName>
    <definedName name="hhj">#REF!</definedName>
    <definedName name="hj">#REF!</definedName>
    <definedName name="hjilll">TRUNC((oy-1)/3+1)</definedName>
    <definedName name="hkj">#REF!</definedName>
    <definedName name="hmh">#REF!</definedName>
    <definedName name="htd" hidden="1">#REF!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3]IMF Credit'!$D$61:$IG$61</definedName>
    <definedName name="imfrepurchase">'[33]IMF Credit'!$D$58:$IG$58</definedName>
    <definedName name="IMPORT">#REF!</definedName>
    <definedName name="In_millions_of_lei">#REF!</definedName>
    <definedName name="In_millions_of_U.S._dollars">#REF!</definedName>
    <definedName name="InnCol">'[42]Форма №2а'!$A$2,'[42]Форма №2а'!$C$1:$C$65536</definedName>
    <definedName name="INSERT">#REF!</definedName>
    <definedName name="intdep">#REF!</definedName>
    <definedName name="interestdep">#REF!</definedName>
    <definedName name="interestloan">#REF!</definedName>
    <definedName name="INTEXP">'[43]Analysis of Interest'!$B$80</definedName>
    <definedName name="INTINC">#N/A</definedName>
    <definedName name="intloan">#REF!</definedName>
    <definedName name="INTRISSNO">#N/A</definedName>
    <definedName name="INTRRATE">#N/A</definedName>
    <definedName name="INVESTMENT">[2]!_a1Z,[2]!_a2Z</definedName>
    <definedName name="invstshare">#REF!</definedName>
    <definedName name="io">{30,140,350,160,"",""}</definedName>
    <definedName name="io_1">{30,140,350,160,"",""}</definedName>
    <definedName name="ip">#REF!</definedName>
    <definedName name="it">84</definedName>
    <definedName name="itog_title">#REF!</definedName>
    <definedName name="iu">{30,140,350,160,"",""}</definedName>
    <definedName name="iu_1">{30,140,350,160,"",""}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>{30,140,350,160,"",""}</definedName>
    <definedName name="j_1">{30,140,350,160,"",""}</definedName>
    <definedName name="jhg" hidden="1">#REF!</definedName>
    <definedName name="jhjkfhkj">#REF!</definedName>
    <definedName name="jjj">#REF!</definedName>
    <definedName name="jjkjkjkjkj">#REF!</definedName>
    <definedName name="jkkn">{30,140,350,160,"",""}</definedName>
    <definedName name="jkkn_1">{30,140,350,160,"",""}</definedName>
    <definedName name="jlk">#REF!</definedName>
    <definedName name="JOB">#REF!</definedName>
    <definedName name="jop">'[44]Twenty Largest'!#REF!</definedName>
    <definedName name="JPY">[39]капитал_расчет!#REF!</definedName>
    <definedName name="JU">[18]A!$I$9:$K$18</definedName>
    <definedName name="JunSum">'[25]69 705'!$AJ:$AJ</definedName>
    <definedName name="K">#REF!</definedName>
    <definedName name="K4Box">#REF!</definedName>
    <definedName name="K9Box">#REF!</definedName>
    <definedName name="ka">TRUNC((oy-1)/3+1)</definedName>
    <definedName name="KalkulyatsiyaBox">#REF!</definedName>
    <definedName name="kash">{30,140,350,160,"",""}</definedName>
    <definedName name="KaustikaBox">#REF!</definedName>
    <definedName name="Kbcn">{30,140,350,160,"",""}</definedName>
    <definedName name="Kbcn_1">{30,140,350,160,"",""}</definedName>
    <definedName name="kbcnjr" hidden="1">#REF!</definedName>
    <definedName name="KEND">#REF!</definedName>
    <definedName name="kg">#REF!</definedName>
    <definedName name="KislAzot_SSBox">#REF!</definedName>
    <definedName name="KislAzot3Box">#REF!</definedName>
    <definedName name="KislAzotBox">#REF!</definedName>
    <definedName name="KislIng450Box">#REF!</definedName>
    <definedName name="kj">#REF!</definedName>
    <definedName name="kjh">#REF!</definedName>
    <definedName name="kjkf">#N/A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>#REF!</definedName>
    <definedName name="KNSBox">#REF!</definedName>
    <definedName name="kol">'[44]Twenty Largest'!#REF!</definedName>
    <definedName name="korr">[36]расчет1!$R$3:$X$15</definedName>
    <definedName name="kt">[45]ruyhat!$R$5:$R$9595</definedName>
    <definedName name="KursovayaBox">#REF!</definedName>
    <definedName name="L">#N/A</definedName>
    <definedName name="l_020">'[46]Форма №2-2003'!$F$7</definedName>
    <definedName name="l_030">'[46]Форма №2-2003'!$F$8</definedName>
    <definedName name="l_040">'[46]Форма №2-2003'!$F$9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bor">#REF!</definedName>
    <definedName name="LANOS">#REF!</definedName>
    <definedName name="Last_Row">#N/A</definedName>
    <definedName name="lastday">37165</definedName>
    <definedName name="LGL">#REF!,#REF!</definedName>
    <definedName name="LGR">#REF!,#REF!</definedName>
    <definedName name="LIM">#REF!</definedName>
    <definedName name="liquidity_reserve">#REF!</definedName>
    <definedName name="ListToShow">[27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>#REF!</definedName>
    <definedName name="lllll">#N/A</definedName>
    <definedName name="Loan">'[25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>#REF!</definedName>
    <definedName name="M">#REF!</definedName>
    <definedName name="m_AA">#REF!</definedName>
    <definedName name="MABox">#REF!</definedName>
    <definedName name="Macro1">#REF!</definedName>
    <definedName name="Macro10">#REF!</definedName>
    <definedName name="Macro11">#REF!</definedName>
    <definedName name="Macro12">#REF!</definedName>
    <definedName name="Macro13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>#REF!</definedName>
    <definedName name="MARKET2">#REF!</definedName>
    <definedName name="MARKET3">#REF!</definedName>
    <definedName name="MARKET4">#REF!</definedName>
    <definedName name="max">'[47]Зан-ть(р-ны)'!$5:$5</definedName>
    <definedName name="MaySum">'[25]69 705'!$AF:$AF</definedName>
    <definedName name="mbmnbmnb">#REF!</definedName>
    <definedName name="MCV">[15]Q2!$E$63:$AH$63</definedName>
    <definedName name="Medium_term_BOP_scenario">#REF!</definedName>
    <definedName name="Metanol_RekBox">#REF!</definedName>
    <definedName name="Metanol_SBox">#REF!</definedName>
    <definedName name="mfo">"00126"</definedName>
    <definedName name="MFT">#REF!,#REF!,#REF!,#REF!</definedName>
    <definedName name="MFTU">#REF!,#REF!,#REF!,#REF!</definedName>
    <definedName name="mj">#REF!</definedName>
    <definedName name="mn">"Август"</definedName>
    <definedName name="mnhg">#REF!</definedName>
    <definedName name="Moldova__Balance_of_Payments__1994_98">#REF!</definedName>
    <definedName name="Monetary_Precision">#REF!</definedName>
    <definedName name="Monetary_Program_Parameters">#REF!</definedName>
    <definedName name="Money1">#REF!</definedName>
    <definedName name="Money2">#REF!</definedName>
    <definedName name="moneyprogram">#REF!</definedName>
    <definedName name="monopoly">#REF!</definedName>
    <definedName name="monprogparameters">#REF!</definedName>
    <definedName name="monsurvey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SIX">#REF!</definedName>
    <definedName name="mt_moneyprog">#REF!</definedName>
    <definedName name="mtg">#REF!</definedName>
    <definedName name="MTHREE">#REF!</definedName>
    <definedName name="mu_1">[45]ruyhat!$M$5:$M$9595</definedName>
    <definedName name="mu_2">[45]ruyhat!$O$5:$O$9595</definedName>
    <definedName name="n">{30,140,350,160,"",""}</definedName>
    <definedName name="n_1">{30,140,350,160,"",""}</definedName>
    <definedName name="NaCNSBox">#REF!</definedName>
    <definedName name="naim">1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3]Calculation amort and inter'!$C$240:$IV$240</definedName>
    <definedName name="ndebtadbint">'[33]Calculation amort and inter'!$C$241:$IV$241</definedName>
    <definedName name="ndebtbilam">'[33]Calculation amort and inter'!$C$64:$FO$64</definedName>
    <definedName name="ndebtbilint">'[33]Calculation amort and inter'!$C$65:$FO$65</definedName>
    <definedName name="ndebtebrdam">'[33]Calculation amort and inter'!$C$296:$IV$296</definedName>
    <definedName name="ndebtebrdint">'[33]Calculation amort and inter'!$C$297:$IV$297</definedName>
    <definedName name="ndebtidbam">'[33]Calculation amort and inter'!$C$348:$IV$348</definedName>
    <definedName name="ndebtidbint">'[33]Calculation amort and inter'!$C$349:$IV$349</definedName>
    <definedName name="ndebtwbam">'[33]Calculation amort and inter'!$C$187:$IV$187</definedName>
    <definedName name="ndebtwbint">'[33]Calculation amort and inter'!$C$188:$IV$188</definedName>
    <definedName name="NDEDUINDC">#N/A</definedName>
    <definedName name="NETINC">#REF!</definedName>
    <definedName name="NetIncome">'[24]ОТЧЕТ О ПРИБЫЛЯХ И УБЫТКАХ'!$G$45</definedName>
    <definedName name="NFA_assumptions">#REF!</definedName>
    <definedName name="NFT">#REF!,#REF!,#REF!,#REF!</definedName>
    <definedName name="NGDP">[15]Q2!$E$47:$AH$47</definedName>
    <definedName name="ngfngfngfngfngf">#REF!</definedName>
    <definedName name="nhg">{30,140,350,160,"",""}</definedName>
    <definedName name="nhg_1">{30,140,350,160,"",""}</definedName>
    <definedName name="nhgn">#REF!</definedName>
    <definedName name="nhhmnhmhm">#REF!</definedName>
    <definedName name="NitronBox">#REF!</definedName>
    <definedName name="nj">#REF!</definedName>
    <definedName name="nn">26</definedName>
    <definedName name="NNN">#REF!</definedName>
    <definedName name="no">15</definedName>
    <definedName name="Non_BRO">#REF!</definedName>
    <definedName name="nonbaht">#REF!</definedName>
    <definedName name="nonoil">#REF!</definedName>
    <definedName name="novtab">'[47]Зан-ть(р-ны)'!$5:$5</definedName>
    <definedName name="np">1</definedName>
    <definedName name="NPV">#REF!</definedName>
    <definedName name="nsst">31</definedName>
    <definedName name="nst">32</definedName>
    <definedName name="Num_Pmt_Per_Year">#REF!</definedName>
    <definedName name="numb">65000</definedName>
    <definedName name="number">#REF!</definedName>
    <definedName name="Number_of_Payments">MATCH(0.01,End_Bal,-1)+1</definedName>
    <definedName name="nyny">#N/A</definedName>
    <definedName name="o">{30,140,350,160,"",""}</definedName>
    <definedName name="o_1">{30,140,350,160,"",""}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orBox">#REF!</definedName>
    <definedName name="obshiyT">#REF!</definedName>
    <definedName name="obsN">#REF!</definedName>
    <definedName name="odebtadbam">'[33]Calculation amort and inter'!$C$154:$HO$154</definedName>
    <definedName name="odebtadbint">'[33]Calculation amort and inter'!$C$155:$HO$155</definedName>
    <definedName name="odebtchinaam">'[33]Calculation amort and inter'!$C$17:$IV$17</definedName>
    <definedName name="odebtchinaint">'[33]Calculation amort and inter'!$C$18:$IV$18</definedName>
    <definedName name="odebteuam">'[33]Calculation amort and inter'!$C$116:$IV$116</definedName>
    <definedName name="odebteuint">'[33]Calculation amort and inter'!$C$118:$IV$118</definedName>
    <definedName name="odebtindiaam">'[33]Calculation amort and inter'!$C$22:$IV$22</definedName>
    <definedName name="odebtindiaint">'[33]Calculation amort and inter'!$C$23:$IV$23</definedName>
    <definedName name="odebtislam">'[33]Calculation amort and inter'!$C$144:$HO$144</definedName>
    <definedName name="odebtislint">'[33]Calculation amort and inter'!$C$145:$HO$145</definedName>
    <definedName name="odebtkazam">'[33]Calculation amort and inter'!$C$47:$IV$47</definedName>
    <definedName name="odebtkazint">'[33]Calculation amort and inter'!$C$48:$IV$48</definedName>
    <definedName name="odebtkirgam">'[33]Calculation amort and inter'!$C$52:$IV$52</definedName>
    <definedName name="odebtkirgint">'[33]Calculation amort and inter'!$C$53:$IV$53</definedName>
    <definedName name="odebtpakam">'[33]Calculation amort and inter'!$C$27:$IV$27</definedName>
    <definedName name="odebtpakint">'[33]Calculation amort and inter'!$C$28:$IV$28</definedName>
    <definedName name="odebtrusam">'[33]Calculation amort and inter'!$C$37:$IV$37</definedName>
    <definedName name="odebtrusint">'[33]Calculation amort and inter'!$C$38:$IV$38</definedName>
    <definedName name="odebtturkam">'[33]Calculation amort and inter'!$C$32:$IV$32</definedName>
    <definedName name="odebtturkint">'[33]Calculation amort and inter'!$C$33:$IV$33</definedName>
    <definedName name="odebtusam">'[33]Calculation amort and inter'!$C$12:$IV$12</definedName>
    <definedName name="odebtusint">'[33]Calculation amort and inter'!$C$13:$IV$13</definedName>
    <definedName name="odebtuzbam">'[33]Calculation amort and inter'!$C$42:$IV$42</definedName>
    <definedName name="odebtuzbint">'[33]Calculation amort and inter'!$C$43:$IV$43</definedName>
    <definedName name="odebtwbam">'[33]Calculation amort and inter'!$C$123:$IV$123</definedName>
    <definedName name="odebtwbint">'[33]Calculation amort and inter'!$C$124:$IV$124</definedName>
    <definedName name="OFF_ROAD">#REF!,#REF!,#REF!,#REF!,#REF!,#REF!,#REF!,#REF!,#REF!,#REF!,#REF!,#REF!</definedName>
    <definedName name="oil">#REF!</definedName>
    <definedName name="oiu">{30,140,350,160,"",""}</definedName>
    <definedName name="oiu_1">{30,140,350,160,"",""}</definedName>
    <definedName name="OLE_LINK1">#REF!</definedName>
    <definedName name="OLE_LINK3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svVodaBox">#REF!</definedName>
    <definedName name="OtchetBox">#REF!</definedName>
    <definedName name="oy">#N/A</definedName>
    <definedName name="p">{30,140,350,160,"",""}</definedName>
    <definedName name="p_010">'[46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>#REF!</definedName>
    <definedName name="ParBox">#REF!</definedName>
    <definedName name="PARTNO">#N/A</definedName>
    <definedName name="Pay_Num">#REF!</definedName>
    <definedName name="PAYBACK">#REF!</definedName>
    <definedName name="pds">#REF!</definedName>
    <definedName name="PEND">#REF!</definedName>
    <definedName name="Per_Nam">#N/A</definedName>
    <definedName name="PeriodList">'[31]Report Form'!$E$4:$E$74</definedName>
    <definedName name="Person">#N/A</definedName>
    <definedName name="perv">#REF!</definedName>
    <definedName name="pjv">#REF!</definedName>
    <definedName name="PL" hidden="1">{#N/A,#N/A,FALSE,"BODY"}</definedName>
    <definedName name="PMENU">#REF!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>#REF!</definedName>
    <definedName name="PoliakGelBox">#REF!</definedName>
    <definedName name="PoliakGranBox">#REF!</definedName>
    <definedName name="POP">[48]Kurs!$B$1</definedName>
    <definedName name="porn">1501</definedName>
    <definedName name="pp">#REF!</definedName>
    <definedName name="ppi">#REF!</definedName>
    <definedName name="pppppp">TRUNC(([2]!oy-1)/3+1)</definedName>
    <definedName name="priApplication1">#REF!</definedName>
    <definedName name="priApplication2">#REF!</definedName>
    <definedName name="PRICE">#REF!</definedName>
    <definedName name="Price_Esc">'[37]Data input'!$B$11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>#REF!,#REF!,#REF!</definedName>
    <definedName name="Print_Area">#REF!</definedName>
    <definedName name="Print_Area_MI">#REF!</definedName>
    <definedName name="Print_Titles">#REF!</definedName>
    <definedName name="Print_Titles_MI">#REF!</definedName>
    <definedName name="print3pages">#REF!,#REF!,#REF!</definedName>
    <definedName name="PrintThis_Links">[40]Links!$A$1:$F$33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ocDiscount">[49]Store!$B$128</definedName>
    <definedName name="ProchieBox">#REF!</definedName>
    <definedName name="Prod_1">'[37]Data input'!$A$32</definedName>
    <definedName name="Prod_2">'[30]Data input'!$A$33</definedName>
    <definedName name="Prod_3">'[30]Data input'!$A$34</definedName>
    <definedName name="Prod_4">'[30]Data input'!$A$35</definedName>
    <definedName name="prod_5">'[50]Data input'!$A$23</definedName>
    <definedName name="prod_6">'[50]Data input'!$A$24</definedName>
    <definedName name="prod_7">'[50]Data input'!$A$25</definedName>
    <definedName name="Prod_Year">'[30]Data input'!$B$7</definedName>
    <definedName name="project_dom_sale_var_1">'[37]План пр-ва'!$C$128:$Y$128</definedName>
    <definedName name="project_dom_sale_var_2">'[30]План пр-ва'!$C$129:$Y$129</definedName>
    <definedName name="project_dom_sale_var_3">'[30]План пр-ва'!$C$130:$Y$130</definedName>
    <definedName name="project_dom_sale_var_4">'[30]План пр-ва'!$C$131:$Y$131</definedName>
    <definedName name="project_exp_sale_var_1">'[30]План пр-ва'!$C$120:$Y$120</definedName>
    <definedName name="project_exp_sale_var_2">'[30]План пр-ва'!$C$121:$Y$121</definedName>
    <definedName name="project_exp_sale_var_3">'[30]План пр-ва'!$C$122:$Y$122</definedName>
    <definedName name="project_exp_sale_var_4">'[30]План пр-ва'!$C$123:$Y$123</definedName>
    <definedName name="Project_Life">'[30]Data input'!$B$8</definedName>
    <definedName name="project_prod">'[30]Data input'!$B$28</definedName>
    <definedName name="PROJNO">#N/A</definedName>
    <definedName name="promgraf">[51]GRAFPROM!#REF!</definedName>
    <definedName name="prudratio">#REF!</definedName>
    <definedName name="psodebtint">'[33]Calculation amort and inter'!$C$468:$DY$468</definedName>
    <definedName name="PYear2">#N/A</definedName>
    <definedName name="q">{30,140,350,160,"",""}</definedName>
    <definedName name="q_1">{30,140,350,160,"",""}</definedName>
    <definedName name="qn">32</definedName>
    <definedName name="qq">#REF!</definedName>
    <definedName name="qqq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>#REF!</definedName>
    <definedName name="qwww">#REF!</definedName>
    <definedName name="R_Factor">#REF!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hody_tmp">[36]tmp!$I$19:$N$31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zdel">2</definedName>
    <definedName name="RazdVozduxBox">#REF!</definedName>
    <definedName name="RCPTNO">#N/A</definedName>
    <definedName name="rdsgasrg">#REF!</definedName>
    <definedName name="re">{30,140,350,160,"",""}</definedName>
    <definedName name="re_1">{30,140,350,160,"",""}</definedName>
    <definedName name="REAL">#REF!</definedName>
    <definedName name="record1">#REF!</definedName>
    <definedName name="Recorder">#REF!</definedName>
    <definedName name="Recover">[52]Macro1!$A$76</definedName>
    <definedName name="REFNO">#REF!</definedName>
    <definedName name="regions">[27]Guidance!$B$9:$B$24</definedName>
    <definedName name="REGISTERALL">#REF!</definedName>
    <definedName name="REMARK">#N/A</definedName>
    <definedName name="ReportDate">[53]SQL!$B$1</definedName>
    <definedName name="Reporting_Country_Code">#REF!</definedName>
    <definedName name="Reporting_Country_Name">#REF!</definedName>
    <definedName name="Reporting_Currency_Code">#REF!</definedName>
    <definedName name="Reporting_Currency_Name">#REF!</definedName>
    <definedName name="Reporting_Scale_Name">#REF!</definedName>
    <definedName name="Residual_difference">#REF!</definedName>
    <definedName name="resp">DATE(yil,oy,1)</definedName>
    <definedName name="respub">#REF!</definedName>
    <definedName name="Results">[54]Results!#REF!</definedName>
    <definedName name="Rev_proj">'[55]I&amp;A'!#REF!</definedName>
    <definedName name="rew">{30,140,350,160,"",""}</definedName>
    <definedName name="rew_1">{30,140,350,160,"",""}</definedName>
    <definedName name="rexfn">#REF!</definedName>
    <definedName name="RezultatBox">#REF!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3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>#REF!</definedName>
    <definedName name="rmoney">#REF!</definedName>
    <definedName name="RNCLTYPE">#N/A</definedName>
    <definedName name="rngErrorSort">[40]ErrCheck!$A$4</definedName>
    <definedName name="rngLastSave">[40]Main!$G$19</definedName>
    <definedName name="rngLastSent">[40]Main!$G$18</definedName>
    <definedName name="rngLastUpdate">[40]Links!$D$2</definedName>
    <definedName name="rngNeedsUpdate">[40]Links!$E$2</definedName>
    <definedName name="rngQuestChecked">[40]ErrCheck!$A$3</definedName>
    <definedName name="RO">#REF!</definedName>
    <definedName name="RodAmBox">#REF!</definedName>
    <definedName name="rom">#N/A</definedName>
    <definedName name="ROW">#REF!</definedName>
    <definedName name="RP">[27]Guidance!$H$6</definedName>
    <definedName name="rrr">[56]Лист1!$K$1:$L$65536</definedName>
    <definedName name="rrrr">[57]Фин.пок!#REF!</definedName>
    <definedName name="rs">"20210000600555081001"</definedName>
    <definedName name="RT">#REF!</definedName>
    <definedName name="rtew">{30,140,350,160,"",""}</definedName>
    <definedName name="rtew_1">{30,140,350,160,"",""}</definedName>
    <definedName name="RUR">[39]капитал_расчет!#REF!</definedName>
    <definedName name="Rw">#REF!</definedName>
    <definedName name="rwgfw">[58]f007502_18X!#REF!</definedName>
    <definedName name="RY">#REF!</definedName>
    <definedName name="RZVD">#N/A</definedName>
    <definedName name="S">#REF!</definedName>
    <definedName name="sa">{30,140,350,160,"",""}</definedName>
    <definedName name="sa_1">{30,140,350,160,"",""}</definedName>
    <definedName name="SAGASGSDG">#REF!</definedName>
    <definedName name="sale_var_1">'[37]Data input'!$A$40</definedName>
    <definedName name="sale_var_2">'[30]Data input'!$A$41</definedName>
    <definedName name="sale_var_3">'[30]Data input'!$A$42</definedName>
    <definedName name="sale_var_4">'[30]Data input'!$A$43</definedName>
    <definedName name="sana">DATE(yil,oy,1)</definedName>
    <definedName name="saveinvst">#REF!</definedName>
    <definedName name="sc">""</definedName>
    <definedName name="ScalesList">'[31]Report Form'!$A$5:$A$8</definedName>
    <definedName name="schet">#REF!</definedName>
    <definedName name="sd">{30,140,350,160,"",""}</definedName>
    <definedName name="sd_1">{30,140,350,160,"",""}</definedName>
    <definedName name="SDAFFFFF">#REF!</definedName>
    <definedName name="sdfaes">#REF!</definedName>
    <definedName name="sdfg">#REF!</definedName>
    <definedName name="sdfgsdgsg">#REF!</definedName>
    <definedName name="sdfsdfsd">TRUNC((oy-1)/3+1)</definedName>
    <definedName name="sdfsfdf">#REF!</definedName>
    <definedName name="SDGARG">#REF!</definedName>
    <definedName name="sdh">#REF!</definedName>
    <definedName name="sdsdasdasdasda">#REF!</definedName>
    <definedName name="se">{30,140,350,160,"",""}</definedName>
    <definedName name="se_1">{30,140,350,160,"",""}</definedName>
    <definedName name="SECTORS">#REF!</definedName>
    <definedName name="Sel_Econ_Ind">#REF!</definedName>
    <definedName name="self">2</definedName>
    <definedName name="Selitra_SSBox">#REF!</definedName>
    <definedName name="Selitra3Box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>#REF!</definedName>
    <definedName name="sfgdxzfgdf">TRUNC(([2]!oy-1)/3+1)</definedName>
    <definedName name="SGAWER" hidden="1">#REF!</definedName>
    <definedName name="sgdsgdfhg" hidden="1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nilkaBox">#REF!</definedName>
    <definedName name="SintezGazBox">#REF!</definedName>
    <definedName name="SLRCPTNO">#N/A</definedName>
    <definedName name="SLSERNO">#N/A</definedName>
    <definedName name="sohanomi">[59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pec">5</definedName>
    <definedName name="spis">"База_данных"</definedName>
    <definedName name="SpreadsheetBuilder_1" hidden="1">'[60]Historic (BBG)'!#REF!</definedName>
    <definedName name="SravnenieBox">#REF!</definedName>
    <definedName name="SravnitelnayaBox">#REF!</definedName>
    <definedName name="ss">{30,140,350,160,"",""}</definedName>
    <definedName name="ss_1">{30,140,350,160,"",""}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30]Data input'!$B$6</definedName>
    <definedName name="StartDate">#REF!</definedName>
    <definedName name="STDATE">#REF!</definedName>
    <definedName name="SulfatBox">#REF!</definedName>
    <definedName name="summa_work">#REF!</definedName>
    <definedName name="SUMMARY">#REF!</definedName>
    <definedName name="SUMMARY1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>#REF!</definedName>
    <definedName name="SxemNitronBox">#REF!</definedName>
    <definedName name="t">{30,140,350,160,"",""}</definedName>
    <definedName name="t_1">{30,140,350,160,"",""}</definedName>
    <definedName name="taba6">#REF!</definedName>
    <definedName name="tabg1">#REF!</definedName>
    <definedName name="tabg3">#REF!</definedName>
    <definedName name="TablBox">#REF!</definedName>
    <definedName name="TABLE">#REF!</definedName>
    <definedName name="TABLE_10">#REF!</definedName>
    <definedName name="Table_11._Uzbekistan__Producer_Prices__2000_2001_1">#REF!</definedName>
    <definedName name="Table_15._Uzbekistan__Non_Oil_Energy_Balances___1995_2002">#REF!</definedName>
    <definedName name="Table_17._Uzbekistan__Corporatized_and_Partially_Privatized_Enterprises__1993_2000_1">#REF!</definedName>
    <definedName name="TABLE_2">#REF!</definedName>
    <definedName name="Table_2____Moldova___General_Government_Budget_1995_98__Mdl_millions__1">#REF!</definedName>
    <definedName name="TABLE_3">#REF!</definedName>
    <definedName name="Table_3._Moldova__Balance_of_Payments__1994_98">#REF!</definedName>
    <definedName name="Table_31.__Uzbekistan__Consolidated_Budget__1995_2002">#REF!</definedName>
    <definedName name="TABLE_4">#REF!</definedName>
    <definedName name="Table_4.__Moldova____Monetary_Survey_and_Projections__1994_98_1">#REF!</definedName>
    <definedName name="TABLE_5">#REF!</definedName>
    <definedName name="TABLE_6">#REF!</definedName>
    <definedName name="Table_6.__Moldova__Balance_of_Payments__1994_98">#REF!</definedName>
    <definedName name="TABLE_7">#REF!</definedName>
    <definedName name="TABLE_8">#REF!</definedName>
    <definedName name="TABLE_9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br1">#REF!</definedName>
    <definedName name="tabr7">#REF!</definedName>
    <definedName name="TANK_BAFFLE">#REF!</definedName>
    <definedName name="TarmoqNew">'[25]69 705'!$D:$D</definedName>
    <definedName name="tblChecks">[40]ErrCheck!$A$3:$E$5</definedName>
    <definedName name="tblLinks">[40]Links!$A$4:$F$33</definedName>
    <definedName name="TEMPQTY">#N/A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1">#REF!</definedName>
    <definedName name="test2">#REF!</definedName>
    <definedName name="TextRefCopyRangeCount" hidden="1">2</definedName>
    <definedName name="TFT">#REF!,#REF!,#REF!,#REF!</definedName>
    <definedName name="th">#REF!</definedName>
    <definedName name="Threshold">#REF!</definedName>
    <definedName name="TiomochBox">#REF!</definedName>
    <definedName name="titels_print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otal">[35]!дел/1000</definedName>
    <definedName name="TotalEquity">'[24]БАЛАНСОВЫЙ ОТЧЕТ'!$G$32</definedName>
    <definedName name="TOTASS">'[61]Bank Assets Analysis'!$H$39</definedName>
    <definedName name="TOTEQT">'[43]Changes in Equity'!$B$13</definedName>
    <definedName name="TOTEQUITY">'[62]Changes in Equity'!$B$13</definedName>
    <definedName name="TOTLIAB">'[63]Bank Liabilities Analysis'!$H$41</definedName>
    <definedName name="tr">{30,140,350,160,"",""}</definedName>
    <definedName name="tr_1">{30,140,350,160,"",""}</definedName>
    <definedName name="Trade_balance">#REF!</definedName>
    <definedName name="tradecomm">#REF!</definedName>
    <definedName name="tradecountry">#REF!</definedName>
    <definedName name="traderegion">#REF!</definedName>
    <definedName name="tradesector">#REF!</definedName>
    <definedName name="tradetrad">#REF!</definedName>
    <definedName name="tre">{30,140,350,160,"",""}</definedName>
    <definedName name="tre_1">{30,140,350,160,"",""}</definedName>
    <definedName name="trhrh">#REF!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JS">#REF!</definedName>
    <definedName name="tt" hidden="1">{#N/A,#N/A,TRUE,"일정"}</definedName>
    <definedName name="TTT">#REF!</definedName>
    <definedName name="TV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>{30,140,350,160,"",""}</definedName>
    <definedName name="u_1">{30,140,350,160,"",""}</definedName>
    <definedName name="UglekisBox">#REF!</definedName>
    <definedName name="uiy">{30,140,350,160,"",""}</definedName>
    <definedName name="uiy_1">{30,140,350,160,"",""}</definedName>
    <definedName name="Uksus70Box">#REF!</definedName>
    <definedName name="Uksus99Box">#REF!</definedName>
    <definedName name="UNIT">#N/A</definedName>
    <definedName name="UOM">#N/A</definedName>
    <definedName name="ure">#N/A</definedName>
    <definedName name="USD">[39]капитал_расчет!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6]расчет1!$AC$3:$AI$59</definedName>
    <definedName name="Values_Entered">IF(Loan_Amount*Interest_Rate*Loan_Years*Loan_Start&gt;0,1,0)</definedName>
    <definedName name="VarABox">#REF!</definedName>
    <definedName name="VarBBox">#REF!</definedName>
    <definedName name="vb">#REF!</definedName>
    <definedName name="vbc">#REF!</definedName>
    <definedName name="vbghh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>#REF!</definedName>
    <definedName name="VozduxKIP450Box">#REF!</definedName>
    <definedName name="VR">#REF!</definedName>
    <definedName name="vv">0</definedName>
    <definedName name="vvv">#REF!</definedName>
    <definedName name="vx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>#REF!</definedName>
    <definedName name="wages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>'[64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>#REF!,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>#REF!</definedName>
    <definedName name="Wheat">#REF!</definedName>
    <definedName name="WHNO">#N/A</definedName>
    <definedName name="whole">#REF!</definedName>
    <definedName name="WIL">#REF!,#REF!</definedName>
    <definedName name="WIR">#REF!,#REF!</definedName>
    <definedName name="wn">0.7</definedName>
    <definedName name="work_title">#REF!</definedName>
    <definedName name="wq">#REF!</definedName>
    <definedName name="wqe">{30,140,350,160,"",""}</definedName>
    <definedName name="wqe_1">{30,140,350,160,"",""}</definedName>
    <definedName name="wqefwq">[58]f007502_18X!#REF!</definedName>
    <definedName name="wqfwq">#REF!</definedName>
    <definedName name="wr" hidden="1">#REF!</definedName>
    <definedName name="WRGAGHD">#REF!</definedName>
    <definedName name="wrgwg">#REF!</definedName>
    <definedName name="wrgwrg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hidden="1">[14]tab17!#REF!</definedName>
    <definedName name="xczx">{30,140,350,160,"",""}</definedName>
    <definedName name="xczx_1">{30,140,350,160,"",""}</definedName>
    <definedName name="XlorBox">#REF!</definedName>
    <definedName name="Xolod2Box">#REF!</definedName>
    <definedName name="Xolod5Box">#REF!</definedName>
    <definedName name="Xolod7Box">#REF!</definedName>
    <definedName name="XOVBox">#REF!</definedName>
    <definedName name="XREF_COLUMN_1" hidden="1">#REF!</definedName>
    <definedName name="XREF_COLUMN_2" hidden="1">#REF!</definedName>
    <definedName name="XRefColumnsCount" hidden="1">1</definedName>
    <definedName name="XRefCopy1" hidden="1">#REF!</definedName>
    <definedName name="XRefCopyRangeCount" hidden="1">1</definedName>
    <definedName name="XRefPaste1" hidden="1">#REF!</definedName>
    <definedName name="XRefPaste2" hidden="1">#REF!</definedName>
    <definedName name="XRefPaste3" hidden="1">#REF!</definedName>
    <definedName name="XRefPasteRangeCount" hidden="1">3</definedName>
    <definedName name="xvcvcxzdsfs">#REF!</definedName>
    <definedName name="XXX">#REF!</definedName>
    <definedName name="y">{30,140,350,160,"",""}</definedName>
    <definedName name="y_1">{30,140,350,160,"",""}</definedName>
    <definedName name="Year">'[37]План пр-ва'!$C$5:$Y$5</definedName>
    <definedName name="yil">#N/A</definedName>
    <definedName name="YP">[27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>#REF!</definedName>
    <definedName name="yy">#N/A</definedName>
    <definedName name="z">{30,140,350,160,"",""}</definedName>
    <definedName name="z_1">{30,140,350,160,"","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65]оборот!$A$1:$B$65536,[65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>#REF!</definedName>
    <definedName name="zb">#REF!</definedName>
    <definedName name="zdsfasd">#REF!</definedName>
    <definedName name="zfxbadf">#REF!</definedName>
    <definedName name="ZRATEINDC">#N/A</definedName>
    <definedName name="zsdfvsavd">#REF!</definedName>
    <definedName name="zsfhgsadfgh">TRUNC(([2]!oy-1)/3+1)</definedName>
    <definedName name="zx">{30,140,350,160,"",""}</definedName>
    <definedName name="zx_1">{30,140,350,160,"",""}</definedName>
    <definedName name="zzz">#REF!</definedName>
    <definedName name="а">{30,140,350,160,"",""}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_2">#REF!</definedName>
    <definedName name="А2_3">#REF!</definedName>
    <definedName name="А2_4">#REF!</definedName>
    <definedName name="а209">#REF!</definedName>
    <definedName name="А24">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#REF!</definedName>
    <definedName name="аа1">'[66]Зан-ть(р-ны)'!$5:$5</definedName>
    <definedName name="аа2">#REF!</definedName>
    <definedName name="ааа">'[67]Фориш 2003'!$O$4</definedName>
    <definedName name="аааа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>#REF!</definedName>
    <definedName name="аааААААА">#REF!</definedName>
    <definedName name="аааааааааааа">#REF!</definedName>
    <definedName name="аааааааааааааа" hidden="1">#REF!</definedName>
    <definedName name="ааааппримека">#N/A</definedName>
    <definedName name="ааав">#REF!</definedName>
    <definedName name="ааммкум">#REF!,#REF!</definedName>
    <definedName name="АБ">#REF!</definedName>
    <definedName name="Аббаз">#REF!</definedName>
    <definedName name="абдадажажадж">[68]Массив!$B$9:$C$21</definedName>
    <definedName name="абду">#REF!</definedName>
    <definedName name="Абдугани_Сардорбек_Жасурбек">#REF!</definedName>
    <definedName name="ав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>#REF!</definedName>
    <definedName name="авиви">#N/A</definedName>
    <definedName name="авипвапи">#N/A</definedName>
    <definedName name="авқ">#REF!</definedName>
    <definedName name="авлб">#REF!</definedName>
    <definedName name="аворп">#REF!</definedName>
    <definedName name="авпав">#REF!</definedName>
    <definedName name="_xlnm.Auto_Open">#REF!</definedName>
    <definedName name="авыпмвмыв">#N/A</definedName>
    <definedName name="авьлолалоа">{30,140,350,160,"",""}</definedName>
    <definedName name="АГ">#REF!</definedName>
    <definedName name="агро">#REF!</definedName>
    <definedName name="АД">#REF!</definedName>
    <definedName name="Адил">#REF!</definedName>
    <definedName name="адр">"$A$3"</definedName>
    <definedName name="Адреслар">[69]База!$A$2:$A$16</definedName>
    <definedName name="АЕ">#REF!</definedName>
    <definedName name="АЕН">#REF!</definedName>
    <definedName name="аенре">#REF!</definedName>
    <definedName name="АЖ">#REF!</definedName>
    <definedName name="азот">'[70]Ж-8.'!$T$4</definedName>
    <definedName name="АИ">#REF!</definedName>
    <definedName name="аиа">#N/A</definedName>
    <definedName name="аитпир">#N/A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мал">DATE(yil,oy,1)</definedName>
    <definedName name="акциз">#REF!</definedName>
    <definedName name="ақақв">#REF!</definedName>
    <definedName name="АЛ">#REF!</definedName>
    <definedName name="алан">a_150_04/1000</definedName>
    <definedName name="Албина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>#REF!</definedName>
    <definedName name="ан">DATE(yil,oy,1)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#REF!</definedName>
    <definedName name="Андижонсой_ИТБ">#REF!</definedName>
    <definedName name="АО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>#REF!</definedName>
    <definedName name="АП">#REF!</definedName>
    <definedName name="апа">#REF!</definedName>
    <definedName name="апавлпо">{30,140,350,160,"",""}</definedName>
    <definedName name="апавлпо_1">{30,140,350,160,"",""}</definedName>
    <definedName name="апапап" hidden="1">#REF!</definedName>
    <definedName name="апаппв">{30,140,350,160,"",""}</definedName>
    <definedName name="апв">#N/A</definedName>
    <definedName name="апва">[74]Лист1!#REF!</definedName>
    <definedName name="апвкап">#REF!</definedName>
    <definedName name="апеоапраоне">#N/A</definedName>
    <definedName name="АПК">#REF!</definedName>
    <definedName name="апкуч">'[75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>#REF!</definedName>
    <definedName name="апр">{30,140,350,160,"",""}</definedName>
    <definedName name="апр_1">{30,140,350,160,"",""}</definedName>
    <definedName name="апрел">#REF!</definedName>
    <definedName name="апрель">#REF!</definedName>
    <definedName name="апреля">#REF!</definedName>
    <definedName name="апреререререр">#REF!</definedName>
    <definedName name="априпа">#REF!</definedName>
    <definedName name="апрлвано">#REF!</definedName>
    <definedName name="апрлролдол">#N/A</definedName>
    <definedName name="апро">{30,140,350,160,"",""}</definedName>
    <definedName name="апробация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>#REF!</definedName>
    <definedName name="арапоопропр">#REF!</definedName>
    <definedName name="арлогалгнг">#N/A</definedName>
    <definedName name="ародло.юлпд">#N/A</definedName>
    <definedName name="ас">#REF!</definedName>
    <definedName name="асеб">#REF!</definedName>
    <definedName name="асчапр">{30,140,350,160,"",""}</definedName>
    <definedName name="АТ">#REF!</definedName>
    <definedName name="атранши">#REF!</definedName>
    <definedName name="АТЦ">#REF!</definedName>
    <definedName name="АУ">#REF!</definedName>
    <definedName name="аук">TRUNC(([2]!oy-1)/3+1)</definedName>
    <definedName name="АФ">#REF!</definedName>
    <definedName name="афаффыаааааааааааааааааааааааа" hidden="1">#REF!</definedName>
    <definedName name="афаы" hidden="1">#REF!</definedName>
    <definedName name="АФҚ">#REF!</definedName>
    <definedName name="АФУР" hidden="1">#REF!</definedName>
    <definedName name="АХ">#REF!</definedName>
    <definedName name="ахд">#REF!</definedName>
    <definedName name="Ахмад">{30,140,350,160,"",""}</definedName>
    <definedName name="АЦ">#REF!</definedName>
    <definedName name="АЧ">#REF!</definedName>
    <definedName name="АШ">#REF!</definedName>
    <definedName name="АЩ">#REF!</definedName>
    <definedName name="аывап">{30,140,350,160,"",""}</definedName>
    <definedName name="АЫМЫ" hidden="1">#REF!</definedName>
    <definedName name="АЭ">#REF!</definedName>
    <definedName name="аэксп">#REF!</definedName>
    <definedName name="АЮ">#REF!</definedName>
    <definedName name="АЯ">#REF!</definedName>
    <definedName name="б">{30,140,350,160,"",""}</definedName>
    <definedName name="БА">#REF!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данних">#REF!</definedName>
    <definedName name="_xlnm.Database">#REF!</definedName>
    <definedName name="баланс">{30,140,350,160,"",""}</definedName>
    <definedName name="бан">#REF!</definedName>
    <definedName name="банклар" hidden="1">#REF!</definedName>
    <definedName name="барча.фер.ахоли.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ахром_1">{30,140,350,160,"",""}</definedName>
    <definedName name="ББ">#REF!</definedName>
    <definedName name="ббб">#REF!</definedName>
    <definedName name="бббб">#REF!</definedName>
    <definedName name="ббк">#REF!</definedName>
    <definedName name="БВ">#REF!</definedName>
    <definedName name="БГ">#REF!</definedName>
    <definedName name="БД">#REF!</definedName>
    <definedName name="БД_1">[76]БД!$M$1:$M$65536</definedName>
    <definedName name="БД_2">[77]БД!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>#REF!</definedName>
    <definedName name="БЖ">#REF!</definedName>
    <definedName name="БЗ">#REF!</definedName>
    <definedName name="БИ">#REF!</definedName>
    <definedName name="БИОИОБТ">#REF!</definedName>
    <definedName name="бир">'[78]Ер Ресурс'!#REF!</definedName>
    <definedName name="биринчи">#REF!</definedName>
    <definedName name="БК">#REF!</definedName>
    <definedName name="БЛ">#REF!</definedName>
    <definedName name="бм">#REF!</definedName>
    <definedName name="БН">#REF!</definedName>
    <definedName name="бнс">#REF!</definedName>
    <definedName name="бо">{30,140,350,160,"",""}</definedName>
    <definedName name="БОГОТТУМАН">#REF!</definedName>
    <definedName name="бол">#REF!</definedName>
    <definedName name="БОР">#REF!</definedName>
    <definedName name="Ботир">#REF!</definedName>
    <definedName name="Бошкалар">#REF!</definedName>
    <definedName name="БП">#REF!</definedName>
    <definedName name="БР">#REF!</definedName>
    <definedName name="БС">#REF!</definedName>
    <definedName name="БТ">#REF!</definedName>
    <definedName name="БУ">#REF!</definedName>
    <definedName name="бўка">#REF!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#REF!</definedName>
    <definedName name="БХ">#REF!</definedName>
    <definedName name="БЦ">#REF!</definedName>
    <definedName name="БЧ">#REF!</definedName>
    <definedName name="БШ">#REF!</definedName>
    <definedName name="БЩ">#REF!</definedName>
    <definedName name="БЪ">#REF!</definedName>
    <definedName name="бь">{30,140,350,160,"",""}</definedName>
    <definedName name="бь_1">{30,140,350,160,"",""}</definedName>
    <definedName name="БЭ">#REF!</definedName>
    <definedName name="бю">{30,140,350,160,"",""}</definedName>
    <definedName name="бю_1">{30,140,350,160,"",""}</definedName>
    <definedName name="Бюджет">#REF!</definedName>
    <definedName name="БЯ">#REF!</definedName>
    <definedName name="в">{30,140,350,160,"",""}</definedName>
    <definedName name="в_1">{30,140,350,160,"",""}</definedName>
    <definedName name="В1000">#REF!</definedName>
    <definedName name="В5">#REF!</definedName>
    <definedName name="в999999">#REF!</definedName>
    <definedName name="ва">#REF!</definedName>
    <definedName name="ваа" hidden="1">{#N/A,#N/A,FALSE,"BODY"}</definedName>
    <definedName name="вааа">TRUNC(([2]!oy-1)/3+1)</definedName>
    <definedName name="вав">#REF!</definedName>
    <definedName name="вава" hidden="1">#REF!</definedName>
    <definedName name="вавав">{30,140,350,160,"",""}</definedName>
    <definedName name="вавававвав">[35]!дел/1000</definedName>
    <definedName name="ваватири">#N/A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>#REF!</definedName>
    <definedName name="ваоувано" hidden="1">#REF!</definedName>
    <definedName name="вап">#REF!</definedName>
    <definedName name="вапавм">#REF!</definedName>
    <definedName name="вапвапвапв">#REF!</definedName>
    <definedName name="вапр">#N/A</definedName>
    <definedName name="вар">#REF!</definedName>
    <definedName name="ВАРВАРАВ">#REF!</definedName>
    <definedName name="ВБ">#REF!</definedName>
    <definedName name="вв">#REF!</definedName>
    <definedName name="вва">{30,140,350,160,"",""}</definedName>
    <definedName name="вва_1">{30,140,350,160,"",""}</definedName>
    <definedName name="ввв">{30,140,350,160,"",""}</definedName>
    <definedName name="ввв_1">{30,140,350,160,"",""}</definedName>
    <definedName name="вввава">#REF!</definedName>
    <definedName name="вввв">#REF!</definedName>
    <definedName name="ввввв">TRUNC((oy-1)/3+1)</definedName>
    <definedName name="вввввв">#REF!</definedName>
    <definedName name="вввфқв">'[75]реестр декабрь'!#REF!</definedName>
    <definedName name="ВГ">#REF!</definedName>
    <definedName name="ВД">#REF!</definedName>
    <definedName name="ВЕ">#REF!</definedName>
    <definedName name="вегрроп">#N/A</definedName>
    <definedName name="ВерхДата">#REF!</definedName>
    <definedName name="ВЖ">#REF!</definedName>
    <definedName name="ВЗ">#REF!</definedName>
    <definedName name="ВИ">#REF!</definedName>
    <definedName name="вил">#REF!</definedName>
    <definedName name="виручка...">'[79]реестр декабрь'!#REF!</definedName>
    <definedName name="виручка3333">'[75]реестр декабрь'!#REF!</definedName>
    <definedName name="ВК">#REF!</definedName>
    <definedName name="вкрпрап">#N/A</definedName>
    <definedName name="вқв">#REF!</definedName>
    <definedName name="вқва">#REF!</definedName>
    <definedName name="вқввқа">#REF!</definedName>
    <definedName name="вқвқв">#REF!</definedName>
    <definedName name="ВҚИКВҚРИ">#REF!</definedName>
    <definedName name="вқч">#REF!</definedName>
    <definedName name="ВЛ">#REF!</definedName>
    <definedName name="влқа">#REF!</definedName>
    <definedName name="ВМ">#REF!</definedName>
    <definedName name="вмм">{30,140,350,160,"",""}</definedName>
    <definedName name="вмм_1">{30,140,350,160,"",""}</definedName>
    <definedName name="вмфаив" hidden="1">#REF!</definedName>
    <definedName name="вмц">#REF!</definedName>
    <definedName name="вмыв" hidden="1">#REF!</definedName>
    <definedName name="вмяисыв" hidden="1">#REF!</definedName>
    <definedName name="ВН">#REF!</definedName>
    <definedName name="ВО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>#REF!</definedName>
    <definedName name="вппварв">#REF!</definedName>
    <definedName name="ВПР">#REF!</definedName>
    <definedName name="впыпыпррп" hidden="1">#REF!</definedName>
    <definedName name="врпороро">#REF!</definedName>
    <definedName name="всмвап">{30,140,350,160,"",""}</definedName>
    <definedName name="вфвф">#REF!</definedName>
    <definedName name="вфыв">TRUNC((oy-1)/3+1)</definedName>
    <definedName name="вфывфыв">#REF!</definedName>
    <definedName name="вфыпыварыка" hidden="1">#REF!</definedName>
    <definedName name="вцка">#REF!</definedName>
    <definedName name="вы">{30,140,350,160,"",""}</definedName>
    <definedName name="вы_1">{30,140,350,160,"",""}</definedName>
    <definedName name="выап">#REF!</definedName>
    <definedName name="выбыло">0</definedName>
    <definedName name="выв">#N/A</definedName>
    <definedName name="вывоз">#REF!</definedName>
    <definedName name="вывыв">#REF!</definedName>
    <definedName name="вывывыв">{30,140,350,160,"",""}</definedName>
    <definedName name="вывывыв_1">{30,140,350,160,"",""}</definedName>
    <definedName name="вывывывывыв">#REF!</definedName>
    <definedName name="вывывывывывыв">#REF!</definedName>
    <definedName name="выкпыкврффффффффффффф">#REF!</definedName>
    <definedName name="вымм" hidden="1">#REF!</definedName>
    <definedName name="вып">[80]режа!$A$1:$R$862</definedName>
    <definedName name="выпвпваып" hidden="1">#REF!</definedName>
    <definedName name="выф" hidden="1">[14]tab17!#REF!</definedName>
    <definedName name="выфв" hidden="1">[14]tab17!#REF!</definedName>
    <definedName name="г">{30,140,350,160,"",""}</definedName>
    <definedName name="Ғ">#REF!</definedName>
    <definedName name="г_1">{30,140,350,160,"",""}</definedName>
    <definedName name="ГА">#REF!</definedName>
    <definedName name="гажк">#REF!</definedName>
    <definedName name="газ">#REF!</definedName>
    <definedName name="газ0">'[72]Prog. rost tarifov'!$C$5</definedName>
    <definedName name="газ2">'[71]Prog. rost tarifov'!$E$5</definedName>
    <definedName name="газконденсат">#REF!</definedName>
    <definedName name="гал">IF(Loan_Amount*Interest_Rate*Loan_Years*Loan_Start&gt;0,1,0)</definedName>
    <definedName name="галла">#N/A</definedName>
    <definedName name="галла_нархи">'[81]Фориш 2003'!$O$4</definedName>
    <definedName name="галлаааа">'[82]Фориш 2003'!$O$4</definedName>
    <definedName name="ГБ">#REF!</definedName>
    <definedName name="ГВ">#REF!</definedName>
    <definedName name="гг">#N/A</definedName>
    <definedName name="ггг">#REF!</definedName>
    <definedName name="ггггг">#REF!</definedName>
    <definedName name="ГД">#REF!</definedName>
    <definedName name="ГЕ">#REF!</definedName>
    <definedName name="гн">{30,140,350,160,"",""}</definedName>
    <definedName name="гн_1">{30,140,350,160,"",""}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>#REF!</definedName>
    <definedName name="год">'[83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>#REF!</definedName>
    <definedName name="гр">#REF!</definedName>
    <definedName name="Гран1">#REF!</definedName>
    <definedName name="Гран2">#REF!</definedName>
    <definedName name="графиг">#REF!</definedName>
    <definedName name="гтк_мф_02">[84]ГТК_Минфин_факт!$A$2:$IV$13</definedName>
    <definedName name="гтк_мф_03">[85]ГТК_Минфин_факт!$A$16:$IV$27</definedName>
    <definedName name="гтк_мф_04">[85]ГТК_Минфин_факт!$A$30:$IV$41</definedName>
    <definedName name="гтс">#REF!</definedName>
    <definedName name="гуза">{30,140,350,160,"",""}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>#REF!</definedName>
    <definedName name="д_вл">#REF!</definedName>
    <definedName name="д5">#N/A</definedName>
    <definedName name="да">{30,140,350,160,"",""}</definedName>
    <definedName name="да_1">{30,140,350,160,"",""}</definedName>
    <definedName name="дангалов">#REF!</definedName>
    <definedName name="Данные">'[79]реестр декабрь'!#REF!</definedName>
    <definedName name="даража">#N/A</definedName>
    <definedName name="Дата">#REF!</definedName>
    <definedName name="двиг1.0">'[37]План пр-ва'!$C$18:$Y$18</definedName>
    <definedName name="двиг1.2">'[30]План пр-ва'!$C$19:$Y$19</definedName>
    <definedName name="двиг1.4">'[30]План пр-ва'!$C$21:$Y$21</definedName>
    <definedName name="двиг1.5">'[30]План пр-ва'!$C$22:$Y$22</definedName>
    <definedName name="ДД">#REF!</definedName>
    <definedName name="ддададда">#REF!</definedName>
    <definedName name="ддд">#REF!</definedName>
    <definedName name="дддд">TRUNC((oy-1)/3+1)</definedName>
    <definedName name="ддддд" hidden="1">#REF!,#REF!,#REF!,#REF!</definedName>
    <definedName name="ддждлдж">#N/A</definedName>
    <definedName name="ддтот" hidden="1">#REF!</definedName>
    <definedName name="дебит">#REF!</definedName>
    <definedName name="дебитор">#N/A</definedName>
    <definedName name="действующий">#REF!</definedName>
    <definedName name="Действующий_1">[86]Варианты!$A$15:$B$17</definedName>
    <definedName name="действующий_2">#N/A</definedName>
    <definedName name="Действующий_3">#N/A</definedName>
    <definedName name="Действующий_4">#REF!</definedName>
    <definedName name="Дека">#REF!</definedName>
    <definedName name="денги">#REF!</definedName>
    <definedName name="депозиты">#REF!</definedName>
    <definedName name="депозитыправительства">#REF!,#REF!</definedName>
    <definedName name="депозитыцентральногобанка">#REF!</definedName>
    <definedName name="дехконобод" hidden="1">{#N/A,#N/A,FALSE,"BODY"}</definedName>
    <definedName name="ДЖОДЛОРД">#REF!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>#REF!</definedName>
    <definedName name="диап">#REF!</definedName>
    <definedName name="диёр">{30,140,350,160,"",""}</definedName>
    <definedName name="диёр_1">{30,140,350,160,"",""}</definedName>
    <definedName name="дикрет">#REF!</definedName>
    <definedName name="дина">#REF!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искаври">#REF!</definedName>
    <definedName name="дискаври1">#REF!</definedName>
    <definedName name="дислок">#REF!</definedName>
    <definedName name="Дислок.2008">{30,140,350,160,"",""}</definedName>
    <definedName name="дк">#REF!</definedName>
    <definedName name="дл">[2]!_a1Z,[2]!_a2Z</definedName>
    <definedName name="длдпржпрдоьж">#REF!</definedName>
    <definedName name="дло">#REF!</definedName>
    <definedName name="длоолл30">#N/A</definedName>
    <definedName name="ДЛОРЛДОР">#REF!</definedName>
    <definedName name="днгшшен">#N/A</definedName>
    <definedName name="Доб_газа">'[87]Data input'!#REF!</definedName>
    <definedName name="Доб_руды">'[87]Data input'!#REF!</definedName>
    <definedName name="долг">#REF!</definedName>
    <definedName name="долл">'[88]для ГАКа'!$E$52</definedName>
    <definedName name="долл._курс">'[89]Доходи линейные'!$B$82</definedName>
    <definedName name="долл.евро">[90]Курс!$D$4</definedName>
    <definedName name="долл.США">[90]Курс!$D$5</definedName>
    <definedName name="доллар">[91]c!$C$1</definedName>
    <definedName name="дорш">#REF!</definedName>
    <definedName name="достон">#REF!</definedName>
    <definedName name="Дох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>#REF!</definedName>
    <definedName name="дустл">{30,140,350,160,"",""}</definedName>
    <definedName name="дустл_1">{30,140,350,160,"",""}</definedName>
    <definedName name="Дустлик">#REF!</definedName>
    <definedName name="е">#N/A</definedName>
    <definedName name="ё">{30,140,350,160,"",""}</definedName>
    <definedName name="еаншпроо">#N/A</definedName>
    <definedName name="евро">#REF!</definedName>
    <definedName name="ЁГ">TRUNC((oy-1)/3+1)</definedName>
    <definedName name="ее">#REF!</definedName>
    <definedName name="ёё" hidden="1">#REF!</definedName>
    <definedName name="еее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>[58]f007502_18X!#REF!</definedName>
    <definedName name="еркер">#N/A</definedName>
    <definedName name="ецукцукуц">#REF!</definedName>
    <definedName name="ешггкв">#N/A</definedName>
    <definedName name="ешгщшщ">#N/A</definedName>
    <definedName name="ешегкег">#N/A</definedName>
    <definedName name="ж">#N/A</definedName>
    <definedName name="жадваллар">#REF!</definedName>
    <definedName name="жал">#REF!</definedName>
    <definedName name="жалаб">#REF!</definedName>
    <definedName name="жами">#REF!</definedName>
    <definedName name="жами1">#REF!</definedName>
    <definedName name="жамол">#REF!</definedName>
    <definedName name="жамшид">#REF!</definedName>
    <definedName name="жахон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>#REF!</definedName>
    <definedName name="ЖДЦ">#REF!</definedName>
    <definedName name="жжж">#REF!</definedName>
    <definedName name="жжжжжжж" hidden="1">#REF!</definedName>
    <definedName name="жиз">#REF!</definedName>
    <definedName name="Жиззах">{30,140,350,160,"",""}</definedName>
    <definedName name="Жиззах_1">{30,140,350,160,"",""}</definedName>
    <definedName name="жиззсвод">#REF!</definedName>
    <definedName name="жл">#REF!</definedName>
    <definedName name="жолр">#REF!</definedName>
    <definedName name="жура">#REF!</definedName>
    <definedName name="жэб">#REF!</definedName>
    <definedName name="з">#REF!</definedName>
    <definedName name="з.пл">'[92]Prog. rost tarifov'!#REF!</definedName>
    <definedName name="з.пл2">'[92]Prog. rost tarifov'!#REF!</definedName>
    <definedName name="завершен_05">#REF!</definedName>
    <definedName name="Загаловки_для_печати">#REF!</definedName>
    <definedName name="Загловки_для_печати">#REF!</definedName>
    <definedName name="Заголвки_для_печати">#REF!</definedName>
    <definedName name="Заголовка_для_печати">#REF!</definedName>
    <definedName name="_xlnm.Print_Titles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>#REF!</definedName>
    <definedName name="Запрос1">#REF!</definedName>
    <definedName name="Запрос10">#REF!</definedName>
    <definedName name="Запрос2">#REF!</definedName>
    <definedName name="Запрос9">#REF!</definedName>
    <definedName name="Зарплата_1">#REF!</definedName>
    <definedName name="Зарплата_2">#REF!</definedName>
    <definedName name="зафар">{30,140,350,160,"",""}</definedName>
    <definedName name="зафар_1">{30,140,350,160,"",""}</definedName>
    <definedName name="зд">#REF!,#REF!,#REF!</definedName>
    <definedName name="земельный" hidden="1">[93]фев!#REF!</definedName>
    <definedName name="зж">{30,140,350,160,"",""}</definedName>
    <definedName name="зж_1">{30,140,350,160,"",""}</definedName>
    <definedName name="ззз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>'[79]реестр декабрь'!#REF!</definedName>
    <definedName name="зщ">{30,140,350,160,"",""}</definedName>
    <definedName name="зщ_1">{30,140,350,160,"",""}</definedName>
    <definedName name="и">#REF!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[2]!_a1Z,[2]!_a2Z</definedName>
    <definedName name="Изм_затрат">'[30]табл чувств'!$B$4</definedName>
    <definedName name="Изм_цен">'[30]табл чувств'!$B$3</definedName>
    <definedName name="ИЗН">460</definedName>
    <definedName name="износом">43508</definedName>
    <definedName name="изохххх">#REF!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#REF!</definedName>
    <definedName name="ииии">'[79]реестр декабрь'!#REF!</definedName>
    <definedName name="иииииитт">{30,140,350,160,"",""}</definedName>
    <definedName name="иииииитт_1">{30,140,350,160,"",""}</definedName>
    <definedName name="икки">'[78]Ер Ресурс'!#REF!</definedName>
    <definedName name="иккинчи">#REF!</definedName>
    <definedName name="ил">#REF!</definedName>
    <definedName name="илова">#N/A</definedName>
    <definedName name="илхом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>#REF!</definedName>
    <definedName name="имп0">'[72]Prog. rost tarifov'!$C$12</definedName>
    <definedName name="имп2">'[71]Prog. rost tarifov'!$E$12</definedName>
    <definedName name="импорт">#REF!</definedName>
    <definedName name="импорт222">#REF!</definedName>
    <definedName name="имспрп">{30,140,350,160,"",""}</definedName>
    <definedName name="имтим">#N/A</definedName>
    <definedName name="имывяол">{30,140,350,160,"",""}</definedName>
    <definedName name="имыясм">{30,140,350,160,"",""}</definedName>
    <definedName name="ин">#REF!</definedName>
    <definedName name="инвестиция">#REF!</definedName>
    <definedName name="инкасса">{30,140,350,160,"",""}</definedName>
    <definedName name="инкасса_1">{30,140,350,160,"",""}</definedName>
    <definedName name="ип">#N/A</definedName>
    <definedName name="ипак">#N/A</definedName>
    <definedName name="ипип">#REF!</definedName>
    <definedName name="ипотека">#REF!,#REF!,#REF!,#REF!</definedName>
    <definedName name="ипр">{30,140,350,160,"",""}</definedName>
    <definedName name="ипр_1">{30,140,350,160,"",""}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>#N/A</definedName>
    <definedName name="итог1">___AT1/1000</definedName>
    <definedName name="итог2">___AT1/1000</definedName>
    <definedName name="Итого">___AT1/1000</definedName>
    <definedName name="ишлаш_учун">#REF!</definedName>
    <definedName name="июл">#REF!</definedName>
    <definedName name="июн">#REF!</definedName>
    <definedName name="июр">#REF!</definedName>
    <definedName name="й">#N/A</definedName>
    <definedName name="йацаааааааааааааааааааааааааааа">#REF!</definedName>
    <definedName name="йил">#REF!</definedName>
    <definedName name="Йиллик_назорат_хисоботи">#REF!</definedName>
    <definedName name="йй">#REF!</definedName>
    <definedName name="ййй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8]курс!$B$10</definedName>
    <definedName name="йуке">#REF!</definedName>
    <definedName name="Йуклама">{30,140,350,160,"",""}</definedName>
    <definedName name="йфя">#REF!</definedName>
    <definedName name="йц">{30,140,350,160,"",""}</definedName>
    <definedName name="йц_1">{30,140,350,160,"",""}</definedName>
    <definedName name="йцқфяч">'[79]реестр декабрь'!#REF!</definedName>
    <definedName name="к">#N/A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">TRUNC((oy-1)/3+1)</definedName>
    <definedName name="как">#REF!</definedName>
    <definedName name="Кака">#REF!</definedName>
    <definedName name="каккк">#REF!</definedName>
    <definedName name="калий">[94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>#REF!</definedName>
    <definedName name="Карбамид" hidden="1">{"'Monthly 1997'!$A$3:$S$89"}</definedName>
    <definedName name="карз">#REF!</definedName>
    <definedName name="карра">'[79]реестр декабрь'!#REF!</definedName>
    <definedName name="касса">'[95]кассак бюджет'!$B$1:$AD$65536</definedName>
    <definedName name="каук">#REF!</definedName>
    <definedName name="каф">#REF!</definedName>
    <definedName name="кахрамон">#REF!</definedName>
    <definedName name="Кахрамон_2">[96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>#REF!</definedName>
    <definedName name="Кашк">TRUNC((oy-1)/3+1)</definedName>
    <definedName name="кашка">#REF!</definedName>
    <definedName name="Кашкадарё">#REF!</definedName>
    <definedName name="кв">'[83]Зан-ть(р-ны)'!$5:$5</definedName>
    <definedName name="квар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>#REF!</definedName>
    <definedName name="кеглоь">#N/A</definedName>
    <definedName name="кегнг">#N/A</definedName>
    <definedName name="кейс">#REF!</definedName>
    <definedName name="кек">#REF!</definedName>
    <definedName name="кекен">#N/A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>#REF!</definedName>
    <definedName name="КИП">#REF!</definedName>
    <definedName name="кирим">{30,140,350,160,"",""}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>#REF!</definedName>
    <definedName name="кк">{30,140,350,160,"",""}</definedName>
    <definedName name="кк_1">{30,140,350,160,"",""}</definedName>
    <definedName name="ККан">#REF!</definedName>
    <definedName name="ккк">#REF!</definedName>
    <definedName name="км">#REF!</definedName>
    <definedName name="кн4у5г">MATCH(0.01,End_Bal,-1)+1</definedName>
    <definedName name="книга10">DATE(yil,oy,1)</definedName>
    <definedName name="книга2">[2]!_a1Z,[2]!_a2Z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ир">#REF!</definedName>
    <definedName name="Кол2010">#REF!</definedName>
    <definedName name="командировочные">#REF!</definedName>
    <definedName name="константы">#REF!,#REF!,#REF!,#REF!,#REF!,#REF!,#REF!,#REF!,#REF!</definedName>
    <definedName name="копия">#REF!</definedName>
    <definedName name="Кораколпок">#REF!</definedName>
    <definedName name="коха">#REF!</definedName>
    <definedName name="коэф">'[90]Топливо-энергия'!$W$22</definedName>
    <definedName name="к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2">#N/A</definedName>
    <definedName name="_xlnm.Criteria">#REF!</definedName>
    <definedName name="кру" hidden="1">#REF!</definedName>
    <definedName name="КТ">#REF!</definedName>
    <definedName name="ку">{30,140,350,160,"",""}</definedName>
    <definedName name="ку_1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>#REF!</definedName>
    <definedName name="культи">'[97]Фориш 2003'!$O$4</definedName>
    <definedName name="кунда">#REF!</definedName>
    <definedName name="купкари">#REF!</definedName>
    <definedName name="куподлоқпждлвао" hidden="1">#REF!</definedName>
    <definedName name="курс">'[92]Prog. rost tarifov'!#REF!</definedName>
    <definedName name="курс1">#REF!</definedName>
    <definedName name="курс10">#REF!</definedName>
    <definedName name="курс11">[98]калий!$C$92</definedName>
    <definedName name="курс2">'[92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9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>#REF!</definedName>
    <definedName name="қв">#REF!</definedName>
    <definedName name="қВа">#REF!</definedName>
    <definedName name="қвақва">[100]Date!$I$5</definedName>
    <definedName name="қвапв">#REF!</definedName>
    <definedName name="қвапп">DATE(yil,oy,1)</definedName>
    <definedName name="ҚВҚ">#REF!</definedName>
    <definedName name="қвқвввқ">#REF!</definedName>
    <definedName name="ҚВП">#REF!</definedName>
    <definedName name="ҚВПВҚ" hidden="1">#REF!</definedName>
    <definedName name="ҚВПлар">#REF!</definedName>
    <definedName name="қвпмқв">#REF!</definedName>
    <definedName name="қврапрап">#REF!</definedName>
    <definedName name="қвфпфпф">#REF!</definedName>
    <definedName name="қер" hidden="1">#REF!</definedName>
    <definedName name="ҚКПУКФ" hidden="1">#REF!</definedName>
    <definedName name="қкуне54" hidden="1">#REF!</definedName>
    <definedName name="қққ">#REF!</definedName>
    <definedName name="ҚҚР">{30,140,350,160,"",""}</definedName>
    <definedName name="қпива" hidden="1">#REF!</definedName>
    <definedName name="қпкраовпл">#REF!</definedName>
    <definedName name="қўйчилик">#REF!</definedName>
    <definedName name="қукрқаифпафв">#REF!</definedName>
    <definedName name="ҚФП">#REF!</definedName>
    <definedName name="қфпк" hidden="1">#REF!</definedName>
    <definedName name="қффақвпвапппппппппппппппппппппп">#REF!</definedName>
    <definedName name="л">#N/A</definedName>
    <definedName name="лаывжывдбжэ">{30,140,350,160,"",""}</definedName>
    <definedName name="лвлл">#REF!</definedName>
    <definedName name="лд">#REF!</definedName>
    <definedName name="лджрпж">#REF!</definedName>
    <definedName name="лдлд">#N/A</definedName>
    <definedName name="лдлдбитлб">#N/A</definedName>
    <definedName name="ЛДЛР">#REF!</definedName>
    <definedName name="лдлшш">#N/A</definedName>
    <definedName name="лдолщ">#REF!</definedName>
    <definedName name="лдэ">#REF!</definedName>
    <definedName name="Лизинг">#REF!</definedName>
    <definedName name="ликвид">TRUNC((oy-1)/3+1)</definedName>
    <definedName name="лист">#REF!</definedName>
    <definedName name="Лист_1">#N/A</definedName>
    <definedName name="лист2">#N/A</definedName>
    <definedName name="лист3">[101]ЯнварБюджет!#REF!</definedName>
    <definedName name="лит">{30,140,350,160,"",""}</definedName>
    <definedName name="лит_1">{30,140,350,160,"",""}</definedName>
    <definedName name="лл">{30,140,350,160,"",""}</definedName>
    <definedName name="ллл">#REF!</definedName>
    <definedName name="ЛЛЛЛ" hidden="1">#REF!</definedName>
    <definedName name="лллллллллллллл">#N/A</definedName>
    <definedName name="ЛЛОЛРРРРРРРРРРРРРРРРР">#REF!</definedName>
    <definedName name="ло">{30,140,350,160,"",""}</definedName>
    <definedName name="ло_1">{30,140,350,160,"",""}</definedName>
    <definedName name="лодрт">#REF!</definedName>
    <definedName name="лойихалар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р">#REF!</definedName>
    <definedName name="лорлд">#N/A</definedName>
    <definedName name="лот">#REF!</definedName>
    <definedName name="лоюолоапр">#N/A</definedName>
    <definedName name="лр">#REF!</definedName>
    <definedName name="ЛРТЖДЛТДЛТ">#REF!</definedName>
    <definedName name="лщоьтлд">#REF!</definedName>
    <definedName name="льорл">#N/A</definedName>
    <definedName name="м">#REF!</definedName>
    <definedName name="м_с">#REF!</definedName>
    <definedName name="м_с2">#REF!</definedName>
    <definedName name="м_с3">#REF!</definedName>
    <definedName name="м_с4">#REF!</definedName>
    <definedName name="М000000000">#REF!</definedName>
    <definedName name="М50.12">#REF!</definedName>
    <definedName name="МА2">[102]DNET!$R$5</definedName>
    <definedName name="МА4">[102]DNET!$R$3</definedName>
    <definedName name="МА5">[102]DNET!$X$7</definedName>
    <definedName name="МА6">[102]DNET!$X$5</definedName>
    <definedName name="маивыивы" hidden="1">{"'Monthly 1997'!$A$3:$S$89"}</definedName>
    <definedName name="май">#REF!</definedName>
    <definedName name="Макрос1">#N/A</definedName>
    <definedName name="Макрос2">#REF!</definedName>
    <definedName name="Макрос3">#REF!</definedName>
    <definedName name="маллаев">#REF!</definedName>
    <definedName name="МАМА">#REF!</definedName>
    <definedName name="манзилли">#REF!</definedName>
    <definedName name="марка">[103]s!$Q$124</definedName>
    <definedName name="Мароканд">[104]Мароканд!#REF!</definedName>
    <definedName name="март">#REF!</definedName>
    <definedName name="маруф">#REF!</definedName>
    <definedName name="МАРХА_БОБО_ФАРЗАНДЛАРИ_Ф\Х">#REF!</definedName>
    <definedName name="Массив_обл">#N/A</definedName>
    <definedName name="Массив_СвС">#N/A</definedName>
    <definedName name="мат_2">#REF!</definedName>
    <definedName name="мат_3">#REF!</definedName>
    <definedName name="мат_4">#REF!</definedName>
    <definedName name="Матр">#REF!</definedName>
    <definedName name="машина">{30,140,350,160,"",""}</definedName>
    <definedName name="машина_1">{30,140,350,160,"",""}</definedName>
    <definedName name="МАЪЛУМОТ">#REF!</definedName>
    <definedName name="МВвфм" hidden="1">#REF!</definedName>
    <definedName name="МВФЫР" hidden="1">#REF!</definedName>
    <definedName name="мева">#REF!</definedName>
    <definedName name="мест">#REF!</definedName>
    <definedName name="мест0">'[72]Prog. rost tarifov'!$C$11</definedName>
    <definedName name="мест2">'[73]Prog. rost tarifov'!$E$11</definedName>
    <definedName name="местний">#REF!</definedName>
    <definedName name="мет">#REF!</definedName>
    <definedName name="мет11">TRUNC(([2]!oy-1)/3+1)</definedName>
    <definedName name="мз">#REF!</definedName>
    <definedName name="МЗ_1">#REF!</definedName>
    <definedName name="МЗ_2">#REF!</definedName>
    <definedName name="МИВИАЯ" hidden="1">#REF!</definedName>
    <definedName name="миит">#REF!</definedName>
    <definedName name="микро">DATE([2]!yil,[2]!oy,1)</definedName>
    <definedName name="миқ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#N/A</definedName>
    <definedName name="миоро">#N/A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>[106]f007502_18X!#REF!</definedName>
    <definedName name="МКББ">TRUNC(([2]!oy-1)/3+1)</definedName>
    <definedName name="МКБББББ">TRUNC(([2]!oy-1)/3+1)</definedName>
    <definedName name="млн">#REF!</definedName>
    <definedName name="мм">#REF!</definedName>
    <definedName name="ммм">#REF!</definedName>
    <definedName name="мммм">#REF!</definedName>
    <definedName name="ммммм">#REF!</definedName>
    <definedName name="ММТИТ">{30,140,350,160,"",""}</definedName>
    <definedName name="мобил" hidden="1">[14]tab17!#REF!</definedName>
    <definedName name="Монетиз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>#REF!</definedName>
    <definedName name="МТР">#N/A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>#REF!</definedName>
    <definedName name="мухабат">#REF!</definedName>
    <definedName name="мф">#REF!</definedName>
    <definedName name="мФМ" hidden="1">#REF!</definedName>
    <definedName name="мфо">[107]база!$A:$F</definedName>
    <definedName name="мфпрог">#REF!</definedName>
    <definedName name="мфу02">#REF!</definedName>
    <definedName name="н">#N/A</definedName>
    <definedName name="Н56Н">#REF!</definedName>
    <definedName name="нав">IF(Loan_Amount*Interest_Rate*Loan_Years*Loan_Start&gt;0,1,0)</definedName>
    <definedName name="навбахор">#REF!</definedName>
    <definedName name="навииии">#REF!</definedName>
    <definedName name="навои">#REF!</definedName>
    <definedName name="Навоий">#REF!</definedName>
    <definedName name="наз">'[108]Prog. rost tarifov'!#REF!</definedName>
    <definedName name="назорат">'[42]Форма №2а'!$A$2,'[42]Форма №2а'!$C$1:$C$65536</definedName>
    <definedName name="Накт">TRUNC(([2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>#REF!</definedName>
    <definedName name="наманган">#REF!</definedName>
    <definedName name="нар26" hidden="1">#N/A</definedName>
    <definedName name="наф">#N/A</definedName>
    <definedName name="нац">#N/A</definedName>
    <definedName name="Нач_цена_Прод_1_Вн">'[30]Data input'!$B$73</definedName>
    <definedName name="Нач_цена_Прод_1_Э">'[30]Data input'!$B$67</definedName>
    <definedName name="Нач_цена_Прод_2_Вн">'[30]Data input'!$B$74</definedName>
    <definedName name="Нач_цена_Прод_2_Э">'[30]Data input'!$B$68</definedName>
    <definedName name="Нач_цена_Прод_3_Вн">'[30]Data input'!$B$75</definedName>
    <definedName name="Нач_цена_Прод_3_Э">'[30]Data input'!$B$69</definedName>
    <definedName name="Нач_цена_Прод_4_Вн">'[30]Data input'!$B$76</definedName>
    <definedName name="Нач_цена_Прод_4_Э">'[30]Data input'!$B$70</definedName>
    <definedName name="Нач_цена_Прод_5_Вн">'[50]Data input'!$B$56</definedName>
    <definedName name="Нач_цена_Прод_5_Э">'[50]Data input'!$B$47</definedName>
    <definedName name="Нач_цена_Прод_6_Вн">'[50]Data input'!$B$57</definedName>
    <definedName name="Нач_цена_Прод_6_Э">'[50]Data input'!$B$49</definedName>
    <definedName name="НачДат">#REF!</definedName>
    <definedName name="нб">#REF!</definedName>
    <definedName name="нбу">#N/A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>#N/A</definedName>
    <definedName name="НижДата">#REF!</definedName>
    <definedName name="нилуфа">#REF!</definedName>
    <definedName name="нилуфар">#REF!</definedName>
    <definedName name="нк">{30,140,350,160,"",""}</definedName>
    <definedName name="нк_1">{30,140,350,160,"",""}</definedName>
    <definedName name="нкгкг123">#REF!</definedName>
    <definedName name="нн">#REF!</definedName>
    <definedName name="ннн">#REF!</definedName>
    <definedName name="нннн">#REF!</definedName>
    <definedName name="ноаор">#REF!</definedName>
    <definedName name="новое">#REF!</definedName>
    <definedName name="новый">[2]!_a1Z,[2]!_a2Z</definedName>
    <definedName name="ног">{30,140,350,160,"",""}</definedName>
    <definedName name="нод">#N/A</definedName>
    <definedName name="нодир">'[75]реестр декабрь'!#REF!</definedName>
    <definedName name="нодира">#REF!</definedName>
    <definedName name="Норма">[109]Нарх!$A$1:$P$248</definedName>
    <definedName name="Ноя2">#REF!</definedName>
    <definedName name="нояб">#REF!</definedName>
    <definedName name="нояб.">#REF!</definedName>
    <definedName name="Ноябрь">#REF!</definedName>
    <definedName name="НП2">DATE([2]!yil,[2]!oy,1)</definedName>
    <definedName name="нргшщ">#N/A</definedName>
    <definedName name="нук">TRUNC((oy-1)/3+1)</definedName>
    <definedName name="нур">#REF!</definedName>
    <definedName name="ншгшщ">#REF!</definedName>
    <definedName name="о">{30,140,350,160,"",""}</definedName>
    <definedName name="о_1">{30,140,350,160,"",""}</definedName>
    <definedName name="о3_2">#REF!</definedName>
    <definedName name="о3_3">#REF!</definedName>
    <definedName name="о3_4">#REF!</definedName>
    <definedName name="О42">#REF!</definedName>
    <definedName name="оао">#REF!</definedName>
    <definedName name="оаовао">#REF!</definedName>
    <definedName name="_xlnm.Print_Area" localSheetId="0">lotin!$A$1:$H$99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>'[79]реестр декабрь'!#REF!</definedName>
    <definedName name="Оболожка">{30,140,350,160,"",""}</definedName>
    <definedName name="объед">#REF!</definedName>
    <definedName name="овкей">#REF!</definedName>
    <definedName name="од">#REF!</definedName>
    <definedName name="одварпр">#REF!</definedName>
    <definedName name="Одил">#REF!</definedName>
    <definedName name="ок">#REF!</definedName>
    <definedName name="Окдарё">#REF!</definedName>
    <definedName name="окей">#REF!</definedName>
    <definedName name="Оккургон_договор">#REF!</definedName>
    <definedName name="Оккургон_семена">#REF!</definedName>
    <definedName name="ол">{30,140,350,160,"",""}</definedName>
    <definedName name="ол_1">{30,140,350,160,"",""}</definedName>
    <definedName name="ола">'[110]Гай пахта'!#REF!</definedName>
    <definedName name="олавоплавоплв">{30,140,350,160,"",""}</definedName>
    <definedName name="олг">#REF!</definedName>
    <definedName name="олдордлро">#N/A</definedName>
    <definedName name="олл">#N/A</definedName>
    <definedName name="олма" hidden="1">#REF!</definedName>
    <definedName name="олмалик" hidden="1">#REF!</definedName>
    <definedName name="олмос">'[110]Гай пахта'!#REF!</definedName>
    <definedName name="олол">{30,140,350,160,"",""}</definedName>
    <definedName name="олполднгл">#N/A</definedName>
    <definedName name="олр">#REF!</definedName>
    <definedName name="Олт">[111]Олт!$A$1:$AN$144</definedName>
    <definedName name="олтин_дала">#REF!</definedName>
    <definedName name="Олувчи">#REF!</definedName>
    <definedName name="ольга" hidden="1">{#N/A,#N/A,FALSE,"BODY"}</definedName>
    <definedName name="оля">#REF!</definedName>
    <definedName name="оо">{30,140,350,160,"",""}</definedName>
    <definedName name="ооллолол" hidden="1">#REF!</definedName>
    <definedName name="оолол">#REF!</definedName>
    <definedName name="ооо">#REF!</definedName>
    <definedName name="оооо">TRUNC((oy-1)/3+1)</definedName>
    <definedName name="ооооо">#REF!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2]!yil,[2]!oy,1)</definedName>
    <definedName name="оп">#REF!</definedName>
    <definedName name="опдбродролд">#N/A</definedName>
    <definedName name="оперативно">#REF!</definedName>
    <definedName name="оплопла">#REF!</definedName>
    <definedName name="опопоп" hidden="1">#REF!</definedName>
    <definedName name="ор">#REF!,#REF!,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>#REF!</definedName>
    <definedName name="ОРОРО1">#REF!</definedName>
    <definedName name="орп">#REF!</definedName>
    <definedName name="орпр">#N/A</definedName>
    <definedName name="ОСТ">0</definedName>
    <definedName name="отажонов">#REF!</definedName>
    <definedName name="Откл_день">[112]ГО!$GH$2</definedName>
    <definedName name="отпро">#REF!</definedName>
    <definedName name="отр18">#REF!</definedName>
    <definedName name="отработано">[2]!_a1Z,[2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>'[92]Prog. rost tarifov'!#REF!</definedName>
    <definedName name="отч2">'[92]Prog. rost tarifov'!#REF!</definedName>
    <definedName name="ошлг">#REF!</definedName>
    <definedName name="оь">#REF!</definedName>
    <definedName name="оьтлодламп">{30,140,350,160,"",""}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>MATCH(0.01,End_Bal,-1)+1</definedName>
    <definedName name="павпп">{30,140,350,160,"",""}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>#REF!</definedName>
    <definedName name="паст">#REF!</definedName>
    <definedName name="пастдаргом">#REF!</definedName>
    <definedName name="паур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hidden="1">#REF!</definedName>
    <definedName name="ПЕНСИЯ">#REF!</definedName>
    <definedName name="период">1</definedName>
    <definedName name="печать">#N/A</definedName>
    <definedName name="пж">#REF!</definedName>
    <definedName name="ПИР">#REF!</definedName>
    <definedName name="ПИРА">#REF!</definedName>
    <definedName name="пискент">#REF!</definedName>
    <definedName name="ПҚУКРАП" hidden="1">#REF!</definedName>
    <definedName name="плат">#REF!</definedName>
    <definedName name="плвл">#REF!</definedName>
    <definedName name="ПЛПРЛТ">#REF!</definedName>
    <definedName name="пмрп">#N/A</definedName>
    <definedName name="по">#REF!</definedName>
    <definedName name="под">#REF!</definedName>
    <definedName name="полат">#REF!</definedName>
    <definedName name="Полигон">#REF!</definedName>
    <definedName name="полордол">#N/A</definedName>
    <definedName name="попр">#REF!</definedName>
    <definedName name="пор">#REF!</definedName>
    <definedName name="посл.вар">#REF!</definedName>
    <definedName name="ПослДат">#REF!</definedName>
    <definedName name="ПослДат1">#REF!</definedName>
    <definedName name="ПослДатСум">#REF!</definedName>
    <definedName name="ПослСтр">#REF!</definedName>
    <definedName name="пост">#REF!</definedName>
    <definedName name="поступило">36525</definedName>
    <definedName name="Поток2004">#REF!</definedName>
    <definedName name="потоки">#N/A</definedName>
    <definedName name="потр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>#REF!</definedName>
    <definedName name="пппп">#REF!</definedName>
    <definedName name="ппппп">#REF!</definedName>
    <definedName name="пппппп">a_150_04/1000</definedName>
    <definedName name="пппппппп" hidden="1">#REF!</definedName>
    <definedName name="пппр">#REF!</definedName>
    <definedName name="ппр">[113]Tit!$B$10</definedName>
    <definedName name="пр">#N/A</definedName>
    <definedName name="пр0">'[72]Prog. rost tarifov'!$C$14</definedName>
    <definedName name="пр2">'[73]Prog. rost tarifov'!$E$14</definedName>
    <definedName name="право">TRUNC(([2]!oy-1)/3+1)</definedName>
    <definedName name="ПредПос">#REF!</definedName>
    <definedName name="Представи2011">#N/A</definedName>
    <definedName name="презен">#REF!</definedName>
    <definedName name="презен20">#REF!</definedName>
    <definedName name="пренгш">#REF!</definedName>
    <definedName name="Прил.9..">'[114]Зан-ть(р-ны)'!$5:$5</definedName>
    <definedName name="Прил3">[35]!прилож3/1000</definedName>
    <definedName name="Прил5">___AT1/1000</definedName>
    <definedName name="Прил55">[2]!a_150_04/1000</definedName>
    <definedName name="приложение">___AT1/1000</definedName>
    <definedName name="Приоритет">#REF!</definedName>
    <definedName name="ПРИХ">35000</definedName>
    <definedName name="прицеп">'[50]План пр-ва_1'!$A$23:$O$23</definedName>
    <definedName name="прицепк">'[50]План пр-ва_1'!$A$24:$O$24</definedName>
    <definedName name="пркер">#REF!</definedName>
    <definedName name="прло">[115]Лист1!#REF!</definedName>
    <definedName name="прлордлюдл">#N/A</definedName>
    <definedName name="про">'[116]уюшмага10,09 холатига'!#REF!</definedName>
    <definedName name="про1">#REF!</definedName>
    <definedName name="проба" hidden="1">#REF!,#REF!</definedName>
    <definedName name="Прог">TRUNC((oy-1)/3+1)</definedName>
    <definedName name="Прогноз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>'[87]Data input'!#REF!</definedName>
    <definedName name="Произ_газаапр">'[87]Data input'!#REF!</definedName>
    <definedName name="Произ_концентрата">'[87]Data input'!#REF!</definedName>
    <definedName name="произв_насыпью">'[87]Data input'!#REF!</definedName>
    <definedName name="прок">#REF!</definedName>
    <definedName name="прокуратура">DATE(yil,oy,1)</definedName>
    <definedName name="проло">[101]ЯнварБюджет!#REF!</definedName>
    <definedName name="пром2">#N/A</definedName>
    <definedName name="ПРОПИСЬ01">#REF!</definedName>
    <definedName name="ПРОПИСЬ02">#REF!</definedName>
    <definedName name="ПРОПИСЬ03">#REF!</definedName>
    <definedName name="ПРОПИСЬ04">#REF!</definedName>
    <definedName name="ПРОПИСЬ05">#REF!</definedName>
    <definedName name="ПРОПИСЬ06">#REF!</definedName>
    <definedName name="ПРОПИСЬ07">#REF!</definedName>
    <definedName name="ПРОПИСЬ08">#REF!</definedName>
    <definedName name="ПРОПИСЬ09">#REF!</definedName>
    <definedName name="ПРОПИСЬ10">#REF!</definedName>
    <definedName name="ПРОПИСЬ11">#REF!</definedName>
    <definedName name="ПРОПИСЬ12">#REF!</definedName>
    <definedName name="ПРОПИСЬ13">#REF!</definedName>
    <definedName name="ПРОПИСЬ14">#REF!</definedName>
    <definedName name="ПРОПИСЬ15">#REF!</definedName>
    <definedName name="ПРОПИСЬ16">#REF!</definedName>
    <definedName name="ПРОПИСЬ17">#REF!</definedName>
    <definedName name="ПРОПИСЬ18">#REF!</definedName>
    <definedName name="ПРОПИСЬ19">#REF!</definedName>
    <definedName name="ПРОПИСЬ20">#REF!</definedName>
    <definedName name="просрочка2">#N/A</definedName>
    <definedName name="прост">#REF!</definedName>
    <definedName name="прото">'[117]63- протокол (4)'!$A:$IV</definedName>
    <definedName name="проч">TRUNC((oy-1)/3+1)</definedName>
    <definedName name="Прочие">#REF!</definedName>
    <definedName name="прпаарар">#REF!</definedName>
    <definedName name="прпо">#N/A</definedName>
    <definedName name="прпр123">#REF!</definedName>
    <definedName name="прпрпр">#N/A</definedName>
    <definedName name="прпрпрпр">#REF!</definedName>
    <definedName name="прпрпрпрпрпрпрпрпрп" hidden="1">{"'Monthly 1997'!$A$3:$S$89"}</definedName>
    <definedName name="прро">#REF!</definedName>
    <definedName name="псб">#N/A</definedName>
    <definedName name="псх">#REF!</definedName>
    <definedName name="пт">#N/A</definedName>
    <definedName name="пукпр" hidden="1">#REF!</definedName>
    <definedName name="пункт">[109]Пункт!$A$1:$B$9</definedName>
    <definedName name="пх">#REF!</definedName>
    <definedName name="пшднгшгн">#N/A</definedName>
    <definedName name="пыит" hidden="1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>#REF!</definedName>
    <definedName name="рас">#REF!</definedName>
    <definedName name="расм2">[106]f007502_18X!#REF!</definedName>
    <definedName name="рассмотрительная2">#REF!</definedName>
    <definedName name="РАСХ">0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___AT1/1000</definedName>
    <definedName name="расчета">36465</definedName>
    <definedName name="Рахбарга">#REF!</definedName>
    <definedName name="рдр">MATCH(0.01,End_Bal,-1)+1</definedName>
    <definedName name="ре">#REF!</definedName>
    <definedName name="РЕАЛ">'[79]реестр декабрь'!#REF!</definedName>
    <definedName name="РЕАЛИЗАЦИЯ">'[79]реестр декабрь'!#REF!</definedName>
    <definedName name="реалп">#REF!</definedName>
    <definedName name="ревизор">{30,140,350,160,"",""}</definedName>
    <definedName name="рег">[119]Лист3!$C$21:$D$36</definedName>
    <definedName name="рег_1">#REF!</definedName>
    <definedName name="рег_2">#REF!</definedName>
    <definedName name="рег1">#REF!</definedName>
    <definedName name="рег2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>#REF!</definedName>
    <definedName name="рке">#REF!</definedName>
    <definedName name="рл">#N/A</definedName>
    <definedName name="рлжлджролд">#N/A</definedName>
    <definedName name="рлр">TRUNC((oy-1)/3+1)</definedName>
    <definedName name="рнр">#REF!</definedName>
    <definedName name="ро">{30,140,350,160,"",""}</definedName>
    <definedName name="ро1">TRUNC(([2]!oy-1)/3+1)</definedName>
    <definedName name="робюлюб">#N/A</definedName>
    <definedName name="розжзщ">#N/A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>#REF!</definedName>
    <definedName name="роро">#REF!</definedName>
    <definedName name="роророрпорпо">DATE(yil,oy,1)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#N/A</definedName>
    <definedName name="рполпролпол">#REF!</definedName>
    <definedName name="рпр">#REF!</definedName>
    <definedName name="рпра">[122]Date!$F$5:$G$20</definedName>
    <definedName name="РПРПРРПР">#REF!</definedName>
    <definedName name="рпт">#N/A</definedName>
    <definedName name="рр">{30,140,350,160,"",""}</definedName>
    <definedName name="рркере">#REF!</definedName>
    <definedName name="ррпррапр">{30,140,350,160,"",""}</definedName>
    <definedName name="ррр">#REF!</definedName>
    <definedName name="рррр">#N/A</definedName>
    <definedName name="ррррр">#REF!</definedName>
    <definedName name="рррррр">[35]!дел/1000</definedName>
    <definedName name="ррррррррр">#REF!</definedName>
    <definedName name="ррррррррррр">a_150_04/1000</definedName>
    <definedName name="рррррррррррр">#REF!</definedName>
    <definedName name="РСЦ">#REF!</definedName>
    <definedName name="ртлортлд">#REF!</definedName>
    <definedName name="руйхат">#REF!</definedName>
    <definedName name="рфььук">___AT1/1000</definedName>
    <definedName name="рыва">#REF!</definedName>
    <definedName name="рывр">#REF!</definedName>
    <definedName name="рын">'[47]Зан-ть(р-ны)'!$5:$5</definedName>
    <definedName name="рынок">'[123]Зан-ть(р-ны)'!$5:$5</definedName>
    <definedName name="с" hidden="1">#REF!</definedName>
    <definedName name="С.Шерозий">#REF!</definedName>
    <definedName name="С29">#REF!</definedName>
    <definedName name="С3">#REF!</definedName>
    <definedName name="С30">#REF!</definedName>
    <definedName name="с519">#REF!</definedName>
    <definedName name="с52">#REF!</definedName>
    <definedName name="с53">#REF!</definedName>
    <definedName name="с760">'[79]реестр декабрь'!#REF!</definedName>
    <definedName name="с86">#REF!</definedName>
    <definedName name="Сав">TRUNC(([2]!oy-1)/3+1)</definedName>
    <definedName name="Савдо">TRUNC(([2]!oy-1)/3+1)</definedName>
    <definedName name="сальдо">#N/A</definedName>
    <definedName name="сам">{30,140,350,160,"",""}</definedName>
    <definedName name="сам_1">{30,140,350,160,"",""}</definedName>
    <definedName name="сам2">#REF!</definedName>
    <definedName name="Самарканд">#REF!</definedName>
    <definedName name="Самигову">#REF!</definedName>
    <definedName name="Сана1">#REF!</definedName>
    <definedName name="Сана2">#REF!</definedName>
    <definedName name="Санжар">{30,140,350,160,"",""}</definedName>
    <definedName name="сарв">#REF!</definedName>
    <definedName name="сб">#REF!</definedName>
    <definedName name="Св">___AT1/1000</definedName>
    <definedName name="свод">#REF!,#REF!,#REF!</definedName>
    <definedName name="свод_кор">___AT1/1000</definedName>
    <definedName name="сводка">{30,140,350,160,"",""}</definedName>
    <definedName name="сводка_1">{30,140,350,160,"",""}</definedName>
    <definedName name="сводный">#REF!</definedName>
    <definedName name="свока">#REF!</definedName>
    <definedName name="СВП">#REF!</definedName>
    <definedName name="свфы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>#REF!</definedName>
    <definedName name="Скважин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>[101]ЯнварБюджет!#REF!</definedName>
    <definedName name="Со2">[101]ЯнварБюджет!#REF!</definedName>
    <definedName name="Со3">[101]ЯнварБюджет!#REF!</definedName>
    <definedName name="Со4">[101]ЯнварБюджет!#REF!</definedName>
    <definedName name="Со5">[101]ЯнварБюджет!#REF!</definedName>
    <definedName name="содикжон">#REF!</definedName>
    <definedName name="сом">#REF!</definedName>
    <definedName name="сопос">#REF!</definedName>
    <definedName name="сохалар" hidden="1">#REF!</definedName>
    <definedName name="соц">#REF!</definedName>
    <definedName name="соьро">#N/A</definedName>
    <definedName name="спирт">#N/A</definedName>
    <definedName name="спн">#REF!</definedName>
    <definedName name="Спорт">#REF!</definedName>
    <definedName name="Спортлар">#REF!</definedName>
    <definedName name="ср">#REF!</definedName>
    <definedName name="Срок">#REF!</definedName>
    <definedName name="срочно">#N/A</definedName>
    <definedName name="срропар">#N/A</definedName>
    <definedName name="Сртук_ДАгр">#N/A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>#REF!</definedName>
    <definedName name="сссс">[2]!_a1Z,[2]!_a2Z</definedName>
    <definedName name="ст">#REF!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о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hidden="1">#REF!</definedName>
    <definedName name="сул">'[108]Prog. rost tarifov'!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>#REF!</definedName>
    <definedName name="Сурхон_тажриба_станцияси">#REF!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ФЙЧВФвчыфсч_1">{30,140,350,160,"",""}</definedName>
    <definedName name="схк">#REF!</definedName>
    <definedName name="схоз">#REF!</definedName>
    <definedName name="сч">#REF!</definedName>
    <definedName name="счаиав">#REF!</definedName>
    <definedName name="считас">#N/A</definedName>
    <definedName name="счмипсмти">{30,140,350,160,"",""}</definedName>
    <definedName name="счмтя" hidden="1">#REF!</definedName>
    <definedName name="Сырье">#REF!</definedName>
    <definedName name="т">TRUNC((oy-1)/3+1)</definedName>
    <definedName name="Т.Раис" hidden="1">#REF!</definedName>
    <definedName name="тааа">#REF!</definedName>
    <definedName name="таб4">'[126]193 свод'!$B$12:$Y$232</definedName>
    <definedName name="табл001">#REF!</definedName>
    <definedName name="табл002">#REF!</definedName>
    <definedName name="табл003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>#REF!</definedName>
    <definedName name="тб5">#REF!</definedName>
    <definedName name="тджтждтд">#REF!</definedName>
    <definedName name="ТекПерес">#REF!</definedName>
    <definedName name="ТекСтрока">#REF!</definedName>
    <definedName name="темур">#REF!</definedName>
    <definedName name="Термиз_шаҳри">#REF!</definedName>
    <definedName name="ТермоКузов35">#REF!</definedName>
    <definedName name="Территории" hidden="1">#REF!</definedName>
    <definedName name="техника">#REF!</definedName>
    <definedName name="ти">{30,140,350,160,"",""}</definedName>
    <definedName name="ти_1">{30,140,350,160,"","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л">#REF!</definedName>
    <definedName name="тохир">#REF!</definedName>
    <definedName name="ТочноСтрока">#REF!</definedName>
    <definedName name="Тошкент">#REF!</definedName>
    <definedName name="тпатрпартпа">#REF!</definedName>
    <definedName name="трактор_8010">'[127]План пр-ва_1'!$A$11:$O$11</definedName>
    <definedName name="трактор_8010к">'[50]План пр-ва_1'!$A$12:$O$12</definedName>
    <definedName name="трактор_8011">'[50]План пр-ва_1'!$A$14:$O$14</definedName>
    <definedName name="трактор_8011к">'[50]План пр-ва_1'!$A$15:$O$15</definedName>
    <definedName name="трактор_810">'[50]План пр-ва_1'!$A$17:$O$17</definedName>
    <definedName name="трактор_810к">'[50]План пр-ва_1'!$A$18:$O$18</definedName>
    <definedName name="трактор_820">'[50]План пр-ва_1'!$A$20:$O$20</definedName>
    <definedName name="трактор_820к">'[50]План пр-ва_1'!$A$21:$O$21</definedName>
    <definedName name="тран">#REF!</definedName>
    <definedName name="Транш">#REF!</definedName>
    <definedName name="ТРаодптлждб\">#REF!</definedName>
    <definedName name="трип">[128]ном!#REF!</definedName>
    <definedName name="трон">{30,140,350,160,"",""}</definedName>
    <definedName name="труд">#REF!</definedName>
    <definedName name="тс">#REF!</definedName>
    <definedName name="тсф">#REF!</definedName>
    <definedName name="тт">[54]Results!#REF!</definedName>
    <definedName name="ттт">#REF!</definedName>
    <definedName name="тттт">[35]!дел/1000</definedName>
    <definedName name="ттттттттттттттттттттттт">TRUNC(([2]!oy-1)/3+1)</definedName>
    <definedName name="тугри">TRUNC(([2]!oy-1)/3+1)</definedName>
    <definedName name="Тул">TRUNC(([2]!oy-1)/3+1)</definedName>
    <definedName name="ТУЛОВ">#REF!</definedName>
    <definedName name="Тулов1">TRUNC(([2]!oy-1)/3+1)</definedName>
    <definedName name="тураев">#REF!</definedName>
    <definedName name="ТУРДИЕВ_МАЪМУРЖАН_ХАМРОКУЛОВИЧ">#REF!</definedName>
    <definedName name="турсунов">#REF!</definedName>
    <definedName name="Турткуль">#REF!</definedName>
    <definedName name="тушум.">#N/A</definedName>
    <definedName name="тьютьб">#N/A</definedName>
    <definedName name="Ћ__ЂЃ_Ѓ_Џ_ОЂ__">#REF!</definedName>
    <definedName name="у">#REF!</definedName>
    <definedName name="у4уа">#REF!</definedName>
    <definedName name="уааува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>#REF!</definedName>
    <definedName name="ув">#REF!</definedName>
    <definedName name="увап">'[129]Зан-ть(р-ны)'!$5:$5</definedName>
    <definedName name="уваркоам1111">'[79]реестр декабрь'!#REF!</definedName>
    <definedName name="уВс">#REF!</definedName>
    <definedName name="Угит11">#REF!</definedName>
    <definedName name="уеке">#REF!</definedName>
    <definedName name="уекуегу">#REF!</definedName>
    <definedName name="уекурева">#REF!</definedName>
    <definedName name="узбекис">#REF!</definedName>
    <definedName name="ўзбекистон">#REF!</definedName>
    <definedName name="УЗБЕКЭЕНРГО">#REF!</definedName>
    <definedName name="узи">{30,140,350,160,"",""}</definedName>
    <definedName name="узи_1">{30,140,350,160,"",""}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>#REF!</definedName>
    <definedName name="укнукнек">#N/A</definedName>
    <definedName name="укп">#REF!</definedName>
    <definedName name="укпукп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>#REF!</definedName>
    <definedName name="ункшгол">#N/A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руг">#REF!</definedName>
    <definedName name="Условие">'[79]реестр декабрь'!#REF!</definedName>
    <definedName name="утв_1кв">[84]Прогноз!$A$4:$IV$20</definedName>
    <definedName name="утв_2кв">[85]Прогноз!$A$23:$IV$39</definedName>
    <definedName name="утв_3кв">[85]Прогноз!$A$42:$IV$58</definedName>
    <definedName name="утв_4кв">[85]Прогноз!$A$61:$IV$77</definedName>
    <definedName name="утв1">#REF!</definedName>
    <definedName name="утв2">#REF!</definedName>
    <definedName name="утв3">#REF!</definedName>
    <definedName name="утв4">#REF!</definedName>
    <definedName name="Уткир">{30,140,350,160,"",""}</definedName>
    <definedName name="уточ_1кв">[84]Прогноз!$A$99:$IV$115</definedName>
    <definedName name="уточ_2кв">[85]Прогноз!$A$118:$IV$134</definedName>
    <definedName name="уточ_3кв">[85]Прогноз!$A$137:$IV$153</definedName>
    <definedName name="уточ_4кв">[85]Прогноз!$A$156:$IV$172</definedName>
    <definedName name="уточ2">#REF!</definedName>
    <definedName name="уточ4">#REF!</definedName>
    <definedName name="уточгод">#REF!</definedName>
    <definedName name="уточнгод">[32]год_утч!$A$14:$AZ$58</definedName>
    <definedName name="уу">#REF!</definedName>
    <definedName name="ууу">#REF!</definedName>
    <definedName name="уууу">{30,140,350,160,"",""}</definedName>
    <definedName name="уууу_1">{30,140,350,160,"",""}</definedName>
    <definedName name="ууууу">[35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>#REF!</definedName>
    <definedName name="уцацуа">[58]f007502_18X!#REF!</definedName>
    <definedName name="уцкупурперллллллллллллллллллллллллллллллллллллл">#REF!</definedName>
    <definedName name="УЦПФЦП" hidden="1">#REF!</definedName>
    <definedName name="уЦФУП" hidden="1">#REF!</definedName>
    <definedName name="ф">#REF!</definedName>
    <definedName name="Ф\АПВАПВПАПАПАПАПАПАПАПАПАПАПАПАПА">#REF!</definedName>
    <definedName name="ф\қф" hidden="1">#REF!</definedName>
    <definedName name="Ф\ф" hidden="1">#REF!</definedName>
    <definedName name="Ф1">[102]DNET!$E$7</definedName>
    <definedName name="ф2">#N/A</definedName>
    <definedName name="Ф3">[102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hidden="1">#REF!</definedName>
    <definedName name="фаА">#REF!</definedName>
    <definedName name="фаАПФЫПААААААААААААААА">#REF!</definedName>
    <definedName name="ФААФФАҚФВАҚФФФФФФФФФФФФФФФФФ">#REF!</definedName>
    <definedName name="фавыфафффффффффффффффффффффффффффф">#REF!</definedName>
    <definedName name="факп" hidden="1">#REF!</definedName>
    <definedName name="Факторы">TRUNC((oy-1)/3+1)</definedName>
    <definedName name="Фар">{30,140,350,160,"",""}</definedName>
    <definedName name="Фаргона">#REF!</definedName>
    <definedName name="ФАУ">#REF!</definedName>
    <definedName name="фауаы" hidden="1">#REF!</definedName>
    <definedName name="фауцафаа" hidden="1">#REF!</definedName>
    <definedName name="ФАФ">#REF!</definedName>
    <definedName name="фафаааааааааааааааааааааааааааааааааааааа" hidden="1">#REF!</definedName>
    <definedName name="ФАФҚВ" hidden="1">#REF!</definedName>
    <definedName name="фафқпв" hidden="1">#REF!</definedName>
    <definedName name="фафупққриқвтпвтст">#REF!</definedName>
    <definedName name="фафцуфа" hidden="1">#REF!</definedName>
    <definedName name="ФАФЫВЫФЫЫЫЫЫЫЫЫЫЫЫЫЫҚҚҚҚҚҚҚҚҚҚҚҚҚҚҚҚҚҚҚҚҚҚҚҚҚҚҚҚҚҚҚҚҚҚҚҚҚҚҚ">#REF!,#REF!,#REF!,#REF!</definedName>
    <definedName name="Фац" hidden="1">#REF!</definedName>
    <definedName name="фаЦУП" hidden="1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>#REF!</definedName>
    <definedName name="фв">#REF!</definedName>
    <definedName name="фв169187">#REF!</definedName>
    <definedName name="фвЙА" hidden="1">#REF!</definedName>
    <definedName name="фвйфв" hidden="1">#REF!</definedName>
    <definedName name="фвқвқаааааааааааааааааааааа" hidden="1">#REF!</definedName>
    <definedName name="фвф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2]!oy-1)/3+1)</definedName>
    <definedName name="ФЕВ2">[102]DNET!$I$5</definedName>
    <definedName name="ФЕВ4">[102]DNET!$I$3</definedName>
    <definedName name="ФЕВ5">[102]DNET!$O$7</definedName>
    <definedName name="ФЕВ6">[102]DNET!$O$5</definedName>
    <definedName name="февр">#N/A</definedName>
    <definedName name="феврал">#REF!</definedName>
    <definedName name="Феврал2">#REF!</definedName>
    <definedName name="февраль">#REF!</definedName>
    <definedName name="февраль_фактор">TRUNC((oy-1)/3+1)</definedName>
    <definedName name="ФЗСЖЧШ__ХЛЭЖШО">#REF!</definedName>
    <definedName name="фируз">TRUNC(([2]!oy-1)/3+1)</definedName>
    <definedName name="фЙА">#REF!</definedName>
    <definedName name="фЙмфмФМ" hidden="1">#REF!</definedName>
    <definedName name="фйфй">#REF!</definedName>
    <definedName name="фйфйф">#N/A</definedName>
    <definedName name="фкпр" hidden="1">#REF!</definedName>
    <definedName name="фқапук" hidden="1">#REF!</definedName>
    <definedName name="фқафқақвфффффффффффффффффф">#REF!</definedName>
    <definedName name="фқвудмв">'[75]реестр декабрь'!#REF!</definedName>
    <definedName name="ФҚПЙКП" hidden="1">#REF!</definedName>
    <definedName name="ФҚПРКОНУ">#REF!</definedName>
    <definedName name="фқупрпқвпфқ">#REF!</definedName>
    <definedName name="фқф">#REF!</definedName>
    <definedName name="фқфвқ">#REF!</definedName>
    <definedName name="фқФҚ" hidden="1">#REF!</definedName>
    <definedName name="фқфқвақ" hidden="1">#REF!</definedName>
    <definedName name="фқчжвцв11">'[75]реестр декабрь'!#REF!</definedName>
    <definedName name="флт">{30,140,350,160,"",""}</definedName>
    <definedName name="фм\" hidden="1">#REF!</definedName>
    <definedName name="фмаи" hidden="1">#REF!</definedName>
    <definedName name="ФМФм">#REF!</definedName>
    <definedName name="фоиз">#REF!</definedName>
    <definedName name="фонд">#REF!</definedName>
    <definedName name="Форма__2a">[130]База!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осфор">[94]Мин.угит!$CI$2</definedName>
    <definedName name="фппфып">[2]!_a1Z,[2]!_a2Z</definedName>
    <definedName name="ФПФКПРВР">#REF!</definedName>
    <definedName name="фпфкуп" hidden="1">#REF!</definedName>
    <definedName name="фр">#REF!</definedName>
    <definedName name="фрру">#REF!</definedName>
    <definedName name="фуафеукц">#REF!</definedName>
    <definedName name="фуафУ">#REF!</definedName>
    <definedName name="фуп">#REF!</definedName>
    <definedName name="ФуыасфУАМ">#REF!</definedName>
    <definedName name="ФФ">#REF!</definedName>
    <definedName name="ффА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>#REF!</definedName>
    <definedName name="ффаффыыыыыыыыыыыыыыыыыыыыы" hidden="1">#REF!</definedName>
    <definedName name="ффаы" hidden="1">#REF!</definedName>
    <definedName name="ффсф" hidden="1">#REF!</definedName>
    <definedName name="ффф">#REF!</definedName>
    <definedName name="ФФФҚВА" hidden="1">#REF!</definedName>
    <definedName name="фффф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>#REF!</definedName>
    <definedName name="фцақп">#REF!</definedName>
    <definedName name="Фцафйқпцвпваааааааааааааааа" hidden="1">#REF!</definedName>
    <definedName name="фЦВЙВ" hidden="1">#REF!</definedName>
    <definedName name="фцвфаыф">#REF!</definedName>
    <definedName name="фцкпвыпа">{30,140,350,160,"",""}</definedName>
    <definedName name="фцфвфввааааааааааааааааааааааааааа">#REF!</definedName>
    <definedName name="фцфуаы" hidden="1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>#REF!</definedName>
    <definedName name="ФЫЙА" hidden="1">#REF!</definedName>
    <definedName name="фыФ" hidden="1">#REF!</definedName>
    <definedName name="фыфаааааааааааа" hidden="1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>#REF!</definedName>
    <definedName name="ха">#REF!</definedName>
    <definedName name="хал">#REF!</definedName>
    <definedName name="халкк">DATE([2]!yil,[2]!oy,1)</definedName>
    <definedName name="харара55">#REF!</definedName>
    <definedName name="Хб">#REF!</definedName>
    <definedName name="хж">#REF!</definedName>
    <definedName name="хз">{30,140,350,160,"",""}</definedName>
    <definedName name="хз_1">{30,140,350,160,"",""}</definedName>
    <definedName name="ХИВАТУМАН">#REF!</definedName>
    <definedName name="хисоб">#REF!</definedName>
    <definedName name="хн">[132]ФО!$D$20</definedName>
    <definedName name="Ходжейли">#REF!</definedName>
    <definedName name="хоз">#REF!</definedName>
    <definedName name="ХОНКАТУМАН">#REF!</definedName>
    <definedName name="Хоразм">#REF!</definedName>
    <definedName name="хр">#REF!</definedName>
    <definedName name="ХУДУДЛАР_СОНИ">#REF!</definedName>
    <definedName name="Хужайли1">{30,140,350,160,"",""}</definedName>
    <definedName name="хусанжон">#REF!</definedName>
    <definedName name="хх">#REF!</definedName>
    <definedName name="ххх">#REF!</definedName>
    <definedName name="хххх">#REF!</definedName>
    <definedName name="ҳҳҳ">#REF!</definedName>
    <definedName name="ц">{30,140,350,160,"",""}</definedName>
    <definedName name="ц_1">{30,140,350,160,"",""}</definedName>
    <definedName name="ц_вл">#REF!</definedName>
    <definedName name="ц2">#REF!</definedName>
    <definedName name="цацақппппппппппппппппппппппппппп" hidden="1">#REF!</definedName>
    <definedName name="ЦВ">#REF!</definedName>
    <definedName name="ЦВ2">#REF!</definedName>
    <definedName name="цва">[74]Лист1!#REF!</definedName>
    <definedName name="цвфй" hidden="1">[14]tab17!#REF!</definedName>
    <definedName name="цВФУАҚҚВА">#REF!</definedName>
    <definedName name="цейце">[58]f007502_18X!#REF!</definedName>
    <definedName name="цена_прицепк">'[127]Data input'!$B$50</definedName>
    <definedName name="Цена_Прод_1_Вн">'[30]План продаж'!$C$30:$Y$30</definedName>
    <definedName name="Цена_Прод_1_Э">'[30]План продаж'!$C$8:$Y$8</definedName>
    <definedName name="Цена_Прод_11_Э">'[50]План продаж_1'!$A$8:$IV$8</definedName>
    <definedName name="Цена_Прод_12_Э">'[50]План продаж_1'!$A$9:$IV$9</definedName>
    <definedName name="Цена_Прод_2_Вн">'[30]План продаж'!$C$31:$Y$31</definedName>
    <definedName name="Цена_Прод_2_Э">'[30]План продаж'!$C$9:$Y$9</definedName>
    <definedName name="Цена_Прод_21_Э">'[50]План продаж_1'!$A$11:$IV$11</definedName>
    <definedName name="Цена_Прод_22_Э">'[50]План продаж_1'!$A$12:$IV$12</definedName>
    <definedName name="Цена_Прод_3_Вн">'[30]План продаж'!$C$32:$Y$32</definedName>
    <definedName name="Цена_Прод_3_Э">'[30]План продаж'!$C$10:$Y$10</definedName>
    <definedName name="Цена_Прод_31_Э">'[50]План продаж_1'!$A$14:$IV$14</definedName>
    <definedName name="Цена_Прод_32_Э">'[50]План продаж_1'!$A$15:$IV$15</definedName>
    <definedName name="Цена_Прод_4_Вн">'[30]План продаж'!$C$33:$Y$33</definedName>
    <definedName name="Цена_Прод_4_Э">'[30]План продаж'!$C$11:$Y$11</definedName>
    <definedName name="Цена_Прод_41_Э">'[50]План продаж_1'!$A$17:$IV$17</definedName>
    <definedName name="Цена_Прод_42_Э">'[50]План продаж_1'!$A$18:$IV$18</definedName>
    <definedName name="Цена_Прод_5_Вн">'[50]План продаж_1'!$C$57:$O$57</definedName>
    <definedName name="Цена_Прод_5_Э">'[50]План продаж_1'!$C$16:$O$16</definedName>
    <definedName name="Цена_Прод_51_Э">'[50]План продаж_1'!$A$20:$IV$20</definedName>
    <definedName name="Цена_Прод_52_Э">'[50]План продаж_1'!$A$21:$IV$21</definedName>
    <definedName name="Цена_Прод_6_Вн">'[50]План продаж_1'!$C$58:$O$58</definedName>
    <definedName name="Цена_Прод_7_Вн">'[50]План продаж_1'!$A$59:$IV$59</definedName>
    <definedName name="цена_прод_7_э">'[50]План продаж_1'!$A$22:$IV$22</definedName>
    <definedName name="цена_ттз_8010к">'[50]Data input'!$B$42</definedName>
    <definedName name="цена_ттз_8011к">'[50]Data input'!$B$44</definedName>
    <definedName name="цена_ттз_810к">'[50]Data input'!$B$46</definedName>
    <definedName name="цена_ттз_820к">'[50]Data input'!$B$48</definedName>
    <definedName name="цена_экск_вн">'[50]Data input'!$B$58</definedName>
    <definedName name="цена_экск_э">'[50]Data input'!$B$51</definedName>
    <definedName name="ЦенаЗакоытого">#REF!</definedName>
    <definedName name="ЦенаЗакрытого">#REF!</definedName>
    <definedName name="ценасырье">#REF!</definedName>
    <definedName name="центр">#REF!</definedName>
    <definedName name="центр1">#REF!</definedName>
    <definedName name="цй">{30,140,350,160,"",""}</definedName>
    <definedName name="цй_1">{30,140,350,160,"",""}</definedName>
    <definedName name="цййкц">#REF!</definedName>
    <definedName name="цйц">{30,140,350,160,"",""}</definedName>
    <definedName name="ЦК">#REF!</definedName>
    <definedName name="ЦК2">#REF!</definedName>
    <definedName name="цкцук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у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hidden="1">#REF!</definedName>
    <definedName name="цукцук">#REF!</definedName>
    <definedName name="ЦФАФПЫВВВВВВВВВВВВВВВВВВ">#REF!</definedName>
    <definedName name="цфқпқп">TRUNC(([2]!oy-1)/3+1)</definedName>
    <definedName name="цц">#REF!</definedName>
    <definedName name="ццк">#REF!</definedName>
    <definedName name="ЦЦРЭО">#REF!</definedName>
    <definedName name="ццц">TRUNC((oy-1)/3+1)</definedName>
    <definedName name="ЦЦЦЦ">#N/A</definedName>
    <definedName name="ццццц">#REF!</definedName>
    <definedName name="цчв">#REF!</definedName>
    <definedName name="ЦЭ">#REF!</definedName>
    <definedName name="ч">#N/A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>#REF!</definedName>
    <definedName name="Чиноз_семена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>#REF!</definedName>
    <definedName name="чукур">{30,140,350,160,"",""}</definedName>
    <definedName name="чч">#REF!</definedName>
    <definedName name="ччч">#REF!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>{30,140,350,160,"",""}</definedName>
    <definedName name="ш.ж._счетчик__сиз">#REF!</definedName>
    <definedName name="ш_1">{30,140,350,160,"",""}</definedName>
    <definedName name="шарбат">{30,140,350,160,"",""}</definedName>
    <definedName name="шарк">#REF!</definedName>
    <definedName name="шароиттт">{30,140,350,160,"",""}</definedName>
    <definedName name="шах">#N/A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>#REF!</definedName>
    <definedName name="школа">#REF!</definedName>
    <definedName name="шо">#REF!</definedName>
    <definedName name="шур">{30,140,350,160,"",""}</definedName>
    <definedName name="шурик">#REF!</definedName>
    <definedName name="шухрат">#REF!</definedName>
    <definedName name="шш">#REF!</definedName>
    <definedName name="шшш">#REF!</definedName>
    <definedName name="шщдшгдж">#N/A</definedName>
    <definedName name="щ">#N/A</definedName>
    <definedName name="щгшзжролгша">#N/A</definedName>
    <definedName name="щд">#REF!</definedName>
    <definedName name="щзш">#REF!</definedName>
    <definedName name="щшзжщ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REF!</definedName>
    <definedName name="ъ">#N/A</definedName>
    <definedName name="ы">{30,140,350,160,"",""}</definedName>
    <definedName name="ы_1">{30,140,350,160,"",""}</definedName>
    <definedName name="ыанено">#N/A</definedName>
    <definedName name="ыауавуа">'[64]Жиззах янги раз'!#REF!</definedName>
    <definedName name="ыафыафывафыафыафыа" hidden="1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>#REF!</definedName>
    <definedName name="ывап">#REF!</definedName>
    <definedName name="ывапролд">#REF!</definedName>
    <definedName name="ываф" hidden="1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>#REF!</definedName>
    <definedName name="ывфыв">#REF!</definedName>
    <definedName name="ывы">#REF!</definedName>
    <definedName name="ывывавававав">#REF!</definedName>
    <definedName name="ыеугнеоен">#N/A</definedName>
    <definedName name="ыивтоыимвыцичлйый2цвйылвтлдйы">#REF!</definedName>
    <definedName name="ымфф">#REF!</definedName>
    <definedName name="ыпврвааааааааааааааааааааааааааааааааааааааааааа">#REF!</definedName>
    <definedName name="ыпкпв" hidden="1">#REF!</definedName>
    <definedName name="ыпппа">{30,140,350,160,"",""}</definedName>
    <definedName name="ыпыв">TRUNC((oy-1)/3+1)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>#REF!</definedName>
    <definedName name="ЫФУПЦФКПК">#REF!</definedName>
    <definedName name="ыфы">#REF!</definedName>
    <definedName name="ыцвуц">#REF!</definedName>
    <definedName name="ыцйц">TRUNC((oy-1)/3+1)</definedName>
    <definedName name="ыы">#REF!</definedName>
    <definedName name="ыыы">#REF!</definedName>
    <definedName name="ЫЫЫЫ">#REF!</definedName>
    <definedName name="ыыыыыыыыыы">TRUNC((oy-1)/3+1)</definedName>
    <definedName name="ь">{30,140,350,160,"",""}</definedName>
    <definedName name="ь_1">{30,140,350,160,"",""}</definedName>
    <definedName name="ьд">#REF!</definedName>
    <definedName name="ьшгь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>#REF!</definedName>
    <definedName name="э">DATE(yil,oy,1)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>#REF!</definedName>
    <definedName name="Элликкала">#REF!</definedName>
    <definedName name="ЭХА">#REF!</definedName>
    <definedName name="эээ">#REF!</definedName>
    <definedName name="ээээээ" hidden="1">#REF!</definedName>
    <definedName name="Ю">#REF!</definedName>
    <definedName name="ю1">#REF!</definedName>
    <definedName name="ю11">2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>#REF!</definedName>
    <definedName name="ю9">"23202"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>#REF!</definedName>
    <definedName name="ЮЮЮ">#REF!</definedName>
    <definedName name="я">{30,140,350,160,"",""}</definedName>
    <definedName name="я.и.у.жадвал">#REF!</definedName>
    <definedName name="я\выфавыаываааааааааааааааааааааааааааааа">#REF!</definedName>
    <definedName name="я\чсячсячсячсячсячсячсмячс" hidden="1">#REF!</definedName>
    <definedName name="я_1">{30,140,350,160,"",""}</definedName>
    <definedName name="яапрварыавпры">#REF!</definedName>
    <definedName name="явчақвақвақва">#REF!</definedName>
    <definedName name="ягана">{30,140,350,160,"",""}</definedName>
    <definedName name="ЯН2">[102]DNET!$A$5</definedName>
    <definedName name="ЯН4">[102]DNET!$A$3</definedName>
    <definedName name="ЯН5">[102]DNET!$G$7</definedName>
    <definedName name="ЯН6">[102]DNET!$G$5</definedName>
    <definedName name="янв">#REF!</definedName>
    <definedName name="январ">#REF!</definedName>
    <definedName name="январапрель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гиобод">#REF!</definedName>
    <definedName name="яни">#REF!</definedName>
    <definedName name="яхк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>[2]!_a1Z,[2]!_a2Z</definedName>
    <definedName name="яяя">#N/A</definedName>
    <definedName name="가격">#REF!</definedName>
    <definedName name="개발차종">#N/A</definedName>
    <definedName name="경영계획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[2]!_a1Z,[2]!_a2Z</definedName>
    <definedName name="시설투자2">[2]!_a1Z,[2]!_a2Z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>#REF!</definedName>
    <definedName name="재료비" hidden="1">{#N/A,#N/A,FALSE,"BODY"}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>#REF!</definedName>
    <definedName name="초ㅐ" hidden="1">{"'Monthly 1997'!$A$3:$S$89"}</definedName>
    <definedName name="커버">[2]!_a1Z,[2]!_a2Z</definedName>
    <definedName name="템플리트모듈1">[35]!BlankMacro1</definedName>
    <definedName name="템플리트모듈2">[35]!BlankMacro1</definedName>
    <definedName name="템플리트모듈3">[35]!BlankMacro1</definedName>
    <definedName name="템플리트모듈4">[35]!BlankMacro1</definedName>
    <definedName name="템플리트모듈5">[35]!BlankMacro1</definedName>
    <definedName name="템플리트모듈6">[35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07" uniqueCount="104">
  <si>
    <t xml:space="preserve">Izoh: 2024-yil 1-noyabr holatiga ayrim lombardlarning majburiyatlari koʻrsatilmaganligi, mazkur lombardlar 2024-yil 1-noyabrga qadar tashkil etilmaganligi bilan izohlanadi.       </t>
  </si>
  <si>
    <t>UNION STANDART FINANCE</t>
  </si>
  <si>
    <t xml:space="preserve">SARMOYA-MADAD </t>
  </si>
  <si>
    <t>DAVR LOMBARD</t>
  </si>
  <si>
    <t xml:space="preserve">COMFORT INVEST </t>
  </si>
  <si>
    <t xml:space="preserve">JAHAN NUKUS </t>
  </si>
  <si>
    <t>SWIFT  CREDIT</t>
  </si>
  <si>
    <t>BIZNES AZIA INVEST</t>
  </si>
  <si>
    <t>SIMXO RUBEN</t>
  </si>
  <si>
    <t xml:space="preserve">ASKIYA </t>
  </si>
  <si>
    <t xml:space="preserve">KO'MAK KREDIT </t>
  </si>
  <si>
    <t xml:space="preserve">BILOL DAROMAD </t>
  </si>
  <si>
    <t>LOTOS KREDIT</t>
  </si>
  <si>
    <t>JAVLON JAVOHIR LOMBARD</t>
  </si>
  <si>
    <t>PROFIT SERVICE</t>
  </si>
  <si>
    <t>ATSLAHA-18</t>
  </si>
  <si>
    <t>SHARQ KREDIT</t>
  </si>
  <si>
    <t xml:space="preserve">LOBAR KREDIT NUR </t>
  </si>
  <si>
    <t xml:space="preserve">IDEAL KREDIT </t>
  </si>
  <si>
    <t>IXLOS INVEST</t>
  </si>
  <si>
    <t>SITORA SARMOYA</t>
  </si>
  <si>
    <t xml:space="preserve">DAROMAD INVEST </t>
  </si>
  <si>
    <t>DAROFF-INVEST</t>
  </si>
  <si>
    <t>AVANGARD-KREDIT</t>
  </si>
  <si>
    <t xml:space="preserve">MOMENT KREDIT </t>
  </si>
  <si>
    <t xml:space="preserve">AURUM KREDIT </t>
  </si>
  <si>
    <t>QUSHBEGI-KREDIT</t>
  </si>
  <si>
    <t>VENERA KREDIT</t>
  </si>
  <si>
    <t xml:space="preserve">OQTEPA CAPITAL </t>
  </si>
  <si>
    <t>TOPAZ KREDIT</t>
  </si>
  <si>
    <t>KIBRAY-KREDIT</t>
  </si>
  <si>
    <t>SERGELI KREDIT</t>
  </si>
  <si>
    <t xml:space="preserve">ALBATROS-KREDIT </t>
  </si>
  <si>
    <t>SHAXZOD NUR KREDIT</t>
  </si>
  <si>
    <t xml:space="preserve">DAQIQA KREDIT </t>
  </si>
  <si>
    <t>ASAT-KREDIT</t>
  </si>
  <si>
    <t xml:space="preserve">CREDIT INVEST GROUP </t>
  </si>
  <si>
    <t>RELIABLE-CREDIT</t>
  </si>
  <si>
    <t>SEIF LOMBARD</t>
  </si>
  <si>
    <t>ASAKA-LOMBARD</t>
  </si>
  <si>
    <t xml:space="preserve">AFINA FINANCE </t>
  </si>
  <si>
    <t xml:space="preserve">SHERZOD KREDIT INVEST </t>
  </si>
  <si>
    <t>BARDOSH-BIZNES</t>
  </si>
  <si>
    <t>SVETLANA-KREDIT</t>
  </si>
  <si>
    <t>GAZALKENT KREDIT</t>
  </si>
  <si>
    <t>YANGIBOZOR KREDIT</t>
  </si>
  <si>
    <t>FERGANA LOMBARD</t>
  </si>
  <si>
    <t>CLASSIC LOMBARD</t>
  </si>
  <si>
    <t>VODI LOMBARD</t>
  </si>
  <si>
    <t xml:space="preserve">YASHMA </t>
  </si>
  <si>
    <t>BUXARA LOMBARD</t>
  </si>
  <si>
    <t>FARHOD LOMBARD</t>
  </si>
  <si>
    <t xml:space="preserve">MANDARIN </t>
  </si>
  <si>
    <t xml:space="preserve">PUL SANDIQ </t>
  </si>
  <si>
    <t>QULAY-KREDIT</t>
  </si>
  <si>
    <t xml:space="preserve">YANGI YO'L ISHONCH KREDIT </t>
  </si>
  <si>
    <t>TO'Y-TEPA KREDIT</t>
  </si>
  <si>
    <t>EVRIKA KREDIT</t>
  </si>
  <si>
    <t>AKTIV LOMBARD</t>
  </si>
  <si>
    <t>BILLUR TONG YULDUZI</t>
  </si>
  <si>
    <t>CENTRAL LOMBARD</t>
  </si>
  <si>
    <t>NILUFAR ASILBEK BARAKA</t>
  </si>
  <si>
    <t>KRISTAL-KREDIT</t>
  </si>
  <si>
    <t xml:space="preserve">DENOV-KREDIT </t>
  </si>
  <si>
    <t>LOMBARD 911</t>
  </si>
  <si>
    <t>GOLD FINANCE BUSINESS</t>
  </si>
  <si>
    <t xml:space="preserve">STAR KREDIT </t>
  </si>
  <si>
    <t xml:space="preserve">AMIRA INVEST </t>
  </si>
  <si>
    <t xml:space="preserve">OPTIMUM KREDIT </t>
  </si>
  <si>
    <t xml:space="preserve">TODAY FINANCE </t>
  </si>
  <si>
    <t xml:space="preserve">ALMAZ KREDIT NAVOIY </t>
  </si>
  <si>
    <t>HAMKOR-KREDIT</t>
  </si>
  <si>
    <t>GOLDEN-KREDIT</t>
  </si>
  <si>
    <t>SHOKIR INVEST</t>
  </si>
  <si>
    <t xml:space="preserve">EASY CREDIT </t>
  </si>
  <si>
    <t xml:space="preserve">KALINA KREDIT </t>
  </si>
  <si>
    <t>TASHKREDIT</t>
  </si>
  <si>
    <t xml:space="preserve">ARTFAM-INVEST </t>
  </si>
  <si>
    <t>MAROKAND LOMBARD</t>
  </si>
  <si>
    <t xml:space="preserve">OLOY-INVEST </t>
  </si>
  <si>
    <t xml:space="preserve">CREDIT FLEX </t>
  </si>
  <si>
    <t>NORIK-CREDIT</t>
  </si>
  <si>
    <t>XORAZМ  PLUS</t>
  </si>
  <si>
    <t xml:space="preserve">PLATINUM </t>
  </si>
  <si>
    <t>STOLICHNIY KREDIT</t>
  </si>
  <si>
    <t>JAYRON KREDIT</t>
  </si>
  <si>
    <t>NAVOIY  PLUS</t>
  </si>
  <si>
    <t xml:space="preserve">HASHAMATLI CHINOR </t>
  </si>
  <si>
    <t xml:space="preserve">MAXIMUM </t>
  </si>
  <si>
    <t xml:space="preserve">CHINARA BIZNES KREDIT </t>
  </si>
  <si>
    <t xml:space="preserve">ZOLOTO </t>
  </si>
  <si>
    <t>OLTIN LOMBARD</t>
  </si>
  <si>
    <t>Jami (91 ta)</t>
  </si>
  <si>
    <t>shundan, banklardan jalb qilingan mablagʻlar</t>
  </si>
  <si>
    <t>jami
majburiyat</t>
  </si>
  <si>
    <t>shundan, 
banklardan jalb qilingan mablagʻlar</t>
  </si>
  <si>
    <r>
      <t xml:space="preserve">Yil boshiga nisbatan
 oʻzgarish, </t>
    </r>
    <r>
      <rPr>
        <i/>
        <sz val="14"/>
        <color theme="1"/>
        <rFont val="Cambria"/>
        <family val="1"/>
        <charset val="204"/>
      </rPr>
      <t>(foizda)</t>
    </r>
  </si>
  <si>
    <t>01.11.2025 holatiga</t>
  </si>
  <si>
    <t>01.11.2024 holatiga</t>
  </si>
  <si>
    <t>Tashkilot nomi</t>
  </si>
  <si>
    <t>№</t>
  </si>
  <si>
    <t>mln. soʻm</t>
  </si>
  <si>
    <t>(2025-yil 1-noyabr holatiga)</t>
  </si>
  <si>
    <r>
      <t xml:space="preserve">Lombardlarning </t>
    </r>
    <r>
      <rPr>
        <b/>
        <sz val="20"/>
        <color rgb="FF0070C0"/>
        <rFont val="Cambria"/>
        <family val="1"/>
        <charset val="204"/>
      </rPr>
      <t>majburiyatlari</t>
    </r>
    <r>
      <rPr>
        <b/>
        <sz val="20"/>
        <color theme="1"/>
        <rFont val="Cambria"/>
        <family val="1"/>
        <charset val="204"/>
      </rPr>
      <t xml:space="preserve"> toʻgʻrisida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.0"/>
    <numFmt numFmtId="165" formatCode="_-* #,##0.00\ _₽_-;\-* #,##0.00\ _₽_-;_-* &quot;-&quot;??\ _₽_-;_-@_-"/>
    <numFmt numFmtId="166" formatCode="_-* #,##0.00_р_._-;\-* #,##0.00_р_._-;_-* &quot;-&quot;??_р_._-;_-@_-"/>
  </numFmts>
  <fonts count="18">
    <font>
      <sz val="11"/>
      <color theme="1"/>
      <name val="Aptos Narrow"/>
      <family val="2"/>
      <charset val="204"/>
      <scheme val="minor"/>
    </font>
    <font>
      <sz val="11"/>
      <color theme="1"/>
      <name val="Aptos Narrow"/>
      <family val="2"/>
      <charset val="204"/>
      <scheme val="minor"/>
    </font>
    <font>
      <sz val="14"/>
      <color theme="1"/>
      <name val="Times New Roman"/>
      <family val="1"/>
      <charset val="204"/>
    </font>
    <font>
      <i/>
      <sz val="14"/>
      <color theme="1"/>
      <name val="Cambria"/>
      <family val="1"/>
      <charset val="204"/>
    </font>
    <font>
      <sz val="11"/>
      <color theme="1"/>
      <name val="Aptos Narrow"/>
      <family val="2"/>
      <scheme val="minor"/>
    </font>
    <font>
      <sz val="16"/>
      <color theme="1"/>
      <name val="Cambria"/>
      <family val="1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6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b/>
      <sz val="20"/>
      <color rgb="FF0070C0"/>
      <name val="Cambria"/>
      <family val="1"/>
      <charset val="204"/>
    </font>
    <font>
      <b/>
      <i/>
      <sz val="14"/>
      <color rgb="FFFF000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</fills>
  <borders count="7">
    <border>
      <left/>
      <right/>
      <top/>
      <bottom/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</borders>
  <cellStyleXfs count="8">
    <xf numFmtId="0" fontId="0" fillId="0" borderId="0"/>
    <xf numFmtId="165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" fillId="0" borderId="0"/>
    <xf numFmtId="0" fontId="6" fillId="0" borderId="0"/>
    <xf numFmtId="0" fontId="7" fillId="0" borderId="0"/>
    <xf numFmtId="0" fontId="1" fillId="0" borderId="0"/>
    <xf numFmtId="166" fontId="1" fillId="0" borderId="0" applyFont="0" applyFill="0" applyBorder="0" applyAlignment="0" applyProtection="0"/>
  </cellStyleXfs>
  <cellXfs count="39">
    <xf numFmtId="0" fontId="0" fillId="0" borderId="0" xfId="0"/>
    <xf numFmtId="0" fontId="2" fillId="0" borderId="0" xfId="3" applyFont="1" applyAlignment="1">
      <alignment horizontal="left" indent="1"/>
    </xf>
    <xf numFmtId="0" fontId="2" fillId="0" borderId="0" xfId="3" applyFont="1" applyAlignment="1">
      <alignment horizontal="center" vertical="center"/>
    </xf>
    <xf numFmtId="0" fontId="3" fillId="0" borderId="0" xfId="3" applyFont="1" applyAlignment="1">
      <alignment horizontal="left" vertical="center" wrapText="1"/>
    </xf>
    <xf numFmtId="0" fontId="2" fillId="0" borderId="0" xfId="3" applyFont="1" applyAlignment="1">
      <alignment horizontal="left" vertical="center" indent="1"/>
    </xf>
    <xf numFmtId="9" fontId="5" fillId="0" borderId="1" xfId="2" applyFont="1" applyFill="1" applyBorder="1" applyAlignment="1">
      <alignment horizontal="center" vertical="center"/>
    </xf>
    <xf numFmtId="164" fontId="5" fillId="0" borderId="1" xfId="4" applyNumberFormat="1" applyFont="1" applyBorder="1" applyAlignment="1">
      <alignment horizontal="center" vertical="center"/>
    </xf>
    <xf numFmtId="4" fontId="5" fillId="0" borderId="1" xfId="4" applyNumberFormat="1" applyFont="1" applyBorder="1" applyAlignment="1">
      <alignment horizontal="center" vertical="center"/>
    </xf>
    <xf numFmtId="0" fontId="8" fillId="0" borderId="1" xfId="5" applyFont="1" applyBorder="1" applyAlignment="1" applyProtection="1">
      <alignment horizontal="left" vertical="center" indent="1"/>
      <protection locked="0"/>
    </xf>
    <xf numFmtId="1" fontId="5" fillId="0" borderId="1" xfId="6" applyNumberFormat="1" applyFont="1" applyBorder="1" applyAlignment="1">
      <alignment horizontal="center" vertical="center"/>
    </xf>
    <xf numFmtId="9" fontId="5" fillId="0" borderId="2" xfId="2" applyFont="1" applyFill="1" applyBorder="1" applyAlignment="1">
      <alignment horizontal="center" vertical="center"/>
    </xf>
    <xf numFmtId="164" fontId="5" fillId="0" borderId="2" xfId="4" applyNumberFormat="1" applyFont="1" applyBorder="1" applyAlignment="1">
      <alignment horizontal="center" vertical="center"/>
    </xf>
    <xf numFmtId="0" fontId="8" fillId="0" borderId="2" xfId="5" applyFont="1" applyBorder="1" applyAlignment="1" applyProtection="1">
      <alignment horizontal="left" vertical="center" indent="1"/>
      <protection locked="0"/>
    </xf>
    <xf numFmtId="1" fontId="5" fillId="0" borderId="2" xfId="6" applyNumberFormat="1" applyFont="1" applyBorder="1" applyAlignment="1">
      <alignment horizontal="center" vertical="center"/>
    </xf>
    <xf numFmtId="1" fontId="5" fillId="0" borderId="3" xfId="6" applyNumberFormat="1" applyFont="1" applyBorder="1" applyAlignment="1">
      <alignment horizontal="center" vertical="center"/>
    </xf>
    <xf numFmtId="4" fontId="5" fillId="0" borderId="2" xfId="4" applyNumberFormat="1" applyFont="1" applyBorder="1" applyAlignment="1">
      <alignment horizontal="center" vertical="center"/>
    </xf>
    <xf numFmtId="9" fontId="5" fillId="0" borderId="4" xfId="2" applyFont="1" applyFill="1" applyBorder="1" applyAlignment="1">
      <alignment horizontal="center" vertical="center"/>
    </xf>
    <xf numFmtId="4" fontId="5" fillId="0" borderId="4" xfId="4" applyNumberFormat="1" applyFont="1" applyBorder="1" applyAlignment="1">
      <alignment horizontal="center" vertical="center"/>
    </xf>
    <xf numFmtId="164" fontId="5" fillId="0" borderId="4" xfId="4" applyNumberFormat="1" applyFont="1" applyBorder="1" applyAlignment="1">
      <alignment horizontal="center" vertical="center"/>
    </xf>
    <xf numFmtId="0" fontId="8" fillId="0" borderId="4" xfId="5" applyFont="1" applyBorder="1" applyAlignment="1" applyProtection="1">
      <alignment horizontal="left" vertical="center" indent="1"/>
      <protection locked="0"/>
    </xf>
    <xf numFmtId="1" fontId="5" fillId="0" borderId="4" xfId="6" applyNumberFormat="1" applyFont="1" applyBorder="1" applyAlignment="1">
      <alignment horizontal="center" vertical="center"/>
    </xf>
    <xf numFmtId="9" fontId="5" fillId="0" borderId="3" xfId="2" applyFont="1" applyFill="1" applyBorder="1" applyAlignment="1">
      <alignment horizontal="center" vertical="center"/>
    </xf>
    <xf numFmtId="164" fontId="5" fillId="0" borderId="3" xfId="4" applyNumberFormat="1" applyFont="1" applyBorder="1" applyAlignment="1">
      <alignment horizontal="center" vertical="center"/>
    </xf>
    <xf numFmtId="0" fontId="8" fillId="0" borderId="3" xfId="5" applyFont="1" applyBorder="1" applyAlignment="1" applyProtection="1">
      <alignment horizontal="left" vertical="center" indent="1"/>
      <protection locked="0"/>
    </xf>
    <xf numFmtId="9" fontId="9" fillId="2" borderId="5" xfId="2" applyFont="1" applyFill="1" applyBorder="1" applyAlignment="1">
      <alignment horizontal="center" vertical="center"/>
    </xf>
    <xf numFmtId="164" fontId="9" fillId="2" borderId="5" xfId="1" applyNumberFormat="1" applyFont="1" applyFill="1" applyBorder="1" applyAlignment="1">
      <alignment horizontal="center" vertical="center"/>
    </xf>
    <xf numFmtId="0" fontId="9" fillId="2" borderId="5" xfId="3" applyFont="1" applyFill="1" applyBorder="1" applyAlignment="1">
      <alignment horizontal="center" vertical="center"/>
    </xf>
    <xf numFmtId="166" fontId="3" fillId="0" borderId="0" xfId="7" applyFont="1" applyFill="1" applyAlignment="1">
      <alignment horizontal="right"/>
    </xf>
    <xf numFmtId="0" fontId="12" fillId="0" borderId="0" xfId="3" applyFont="1" applyAlignment="1">
      <alignment horizontal="right" vertical="center"/>
    </xf>
    <xf numFmtId="0" fontId="12" fillId="0" borderId="0" xfId="3" applyFont="1" applyAlignment="1">
      <alignment horizontal="left" indent="1"/>
    </xf>
    <xf numFmtId="0" fontId="13" fillId="0" borderId="6" xfId="3" applyFont="1" applyBorder="1" applyAlignment="1">
      <alignment horizontal="left"/>
    </xf>
    <xf numFmtId="0" fontId="14" fillId="0" borderId="0" xfId="3" applyFont="1" applyAlignment="1">
      <alignment horizontal="center" vertical="center" wrapText="1"/>
    </xf>
    <xf numFmtId="0" fontId="15" fillId="0" borderId="0" xfId="3" applyFont="1" applyAlignment="1">
      <alignment horizontal="center" vertical="center" wrapText="1"/>
    </xf>
    <xf numFmtId="0" fontId="17" fillId="0" borderId="0" xfId="3" applyFont="1" applyAlignment="1">
      <alignment horizontal="right" vertical="center" indent="1"/>
    </xf>
    <xf numFmtId="0" fontId="11" fillId="3" borderId="5" xfId="3" applyFont="1" applyFill="1" applyBorder="1" applyAlignment="1">
      <alignment horizontal="center" vertical="center"/>
    </xf>
    <xf numFmtId="14" fontId="10" fillId="3" borderId="5" xfId="3" applyNumberFormat="1" applyFont="1" applyFill="1" applyBorder="1" applyAlignment="1">
      <alignment horizontal="center" vertical="center"/>
    </xf>
    <xf numFmtId="0" fontId="10" fillId="3" borderId="5" xfId="3" applyFont="1" applyFill="1" applyBorder="1" applyAlignment="1">
      <alignment horizontal="center" vertical="center"/>
    </xf>
    <xf numFmtId="0" fontId="10" fillId="3" borderId="5" xfId="3" applyFont="1" applyFill="1" applyBorder="1" applyAlignment="1">
      <alignment horizontal="center" vertical="center" wrapText="1"/>
    </xf>
    <xf numFmtId="0" fontId="10" fillId="3" borderId="5" xfId="3" applyFont="1" applyFill="1" applyBorder="1" applyAlignment="1">
      <alignment horizontal="center" vertical="center" wrapText="1"/>
    </xf>
  </cellXfs>
  <cellStyles count="8">
    <cellStyle name="Обычный" xfId="0" builtinId="0"/>
    <cellStyle name="Обычный 2" xfId="3" xr:uid="{F6726630-1414-4433-A2B2-D3502AF5B266}"/>
    <cellStyle name="Обычный 2 2" xfId="6" xr:uid="{6F6E259C-EADC-4258-9073-7E2A2C0D5D6A}"/>
    <cellStyle name="Обычный 2 2 3" xfId="4" xr:uid="{F6E646E8-75CD-4FF6-BA42-13E17E6102E9}"/>
    <cellStyle name="Обычный 3" xfId="5" xr:uid="{EE06DFAB-D829-4BFF-8577-ED7535E2548A}"/>
    <cellStyle name="Процентный" xfId="2" builtinId="5"/>
    <cellStyle name="Финансовый" xfId="1" builtinId="3"/>
    <cellStyle name="Финансовый 11" xfId="7" xr:uid="{C9A3567F-CDFA-4EC7-8398-3702618F3BF0}"/>
  </cellStyles>
  <dxfs count="2">
    <dxf>
      <numFmt numFmtId="167" formatCode=";;;"/>
    </dxf>
    <dxf>
      <numFmt numFmtId="167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10.1.112.15\&#1073;&#1072;&#1079;&#1072;\2.%20&#1053;&#1050;&#1058;\&#1055;&#1091;&#1073;&#1083;&#1080;&#1082;&#1072;&#1094;&#1080;&#1103;%20&#1074;&#1077;&#1073;%20&#1089;&#1072;&#1081;&#1090;\2025\01.11.2025\13&#1051;&#1086;&#1084;&#1073;&#1072;&#1088;&#1076;%20&#1084;&#1072;&#1078;&#1073;&#1091;&#1088;&#1080;&#1103;&#1090;&#1083;&#1072;&#1088;&#1080;\13%20&#1051;&#1086;&#1084;&#1073;&#1072;&#1088;&#1076;%20&#1084;&#1072;&#1078;&#1073;&#1091;&#1088;&#1080;&#1103;&#1090;&#1083;&#1072;&#1088;&#1080;.xlsx" TargetMode="External"/><Relationship Id="rId1" Type="http://schemas.openxmlformats.org/officeDocument/2006/relationships/externalLinkPath" Target="13%20&#1051;&#1086;&#1084;&#1073;&#1072;&#1088;&#1076;%20&#1084;&#1072;&#1078;&#1073;&#1091;&#1088;&#1080;&#1103;&#1090;&#1083;&#1072;&#1088;&#1080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10.1.112.15\&#1073;&#1072;&#1079;&#1072;\2.%20&#1053;&#1050;&#1058;\&#1055;&#1091;&#1073;&#1083;&#1080;&#1082;&#1072;&#1094;&#1080;&#1103;%20&#1074;&#1077;&#1073;%20&#1089;&#1072;&#1081;&#1090;\2025\01.11.2025\13&#1051;&#1086;&#1084;&#1073;&#1072;&#1088;&#1076;%20&#1084;&#1072;&#1078;&#1073;&#1091;&#1088;&#1080;&#1103;&#1090;&#1083;&#1072;&#1088;&#1080;\Ingiliz%20tilida.xlsx" TargetMode="External"/><Relationship Id="rId1" Type="http://schemas.openxmlformats.org/officeDocument/2006/relationships/externalLinkPath" Target="Ingiliz%20tilida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Мажбуриятлар"/>
      <sheetName val="Rustili"/>
    </sheetNames>
    <sheetDataSet>
      <sheetData sheetId="0"/>
      <sheetData sheetId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/>
      <sheetData sheetId="55">
        <row r="5">
          <cell r="E5" t="str">
            <v>в том числе</v>
          </cell>
        </row>
      </sheetData>
      <sheetData sheetId="56"/>
      <sheetData sheetId="57"/>
      <sheetData sheetId="58">
        <row r="5">
          <cell r="E5" t="str">
            <v>в том числе</v>
          </cell>
        </row>
      </sheetData>
      <sheetData sheetId="59"/>
      <sheetData sheetId="60"/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3">
          <cell r="P23">
            <v>199347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12">
          <cell r="B12" t="str">
            <v>Республика Каракалпакстан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12">
          <cell r="B12" t="str">
            <v>Республика Каракалпакстан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12">
          <cell r="B12" t="str">
            <v>Республика Каракалпакстан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/>
      <sheetData sheetId="85"/>
      <sheetData sheetId="86"/>
      <sheetData sheetId="87"/>
      <sheetData sheetId="88">
        <row r="12">
          <cell r="B12" t="str">
            <v>Республика Каракалпакстан</v>
          </cell>
        </row>
      </sheetData>
      <sheetData sheetId="89"/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/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12">
          <cell r="B12" t="str">
            <v>Республика Каракалпакстан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12">
          <cell r="B12" t="str">
            <v>Республика Каракалпакстан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</sheetNames>
    <sheetDataSet>
      <sheetData sheetId="0">
        <row r="23">
          <cell r="A23" t="str">
            <v>Трактор ТТЗ-820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23">
          <cell r="A23" t="str">
            <v>Трактор ТТЗ-820</v>
          </cell>
        </row>
      </sheetData>
      <sheetData sheetId="204">
        <row r="4">
          <cell r="C4">
            <v>2008</v>
          </cell>
        </row>
      </sheetData>
      <sheetData sheetId="205">
        <row r="8">
          <cell r="A8" t="str">
            <v>готовый трактор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8">
          <cell r="A8" t="str">
            <v>готовый трактор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/>
      <sheetData sheetId="253"/>
      <sheetData sheetId="254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>
        <row r="5">
          <cell r="E5" t="str">
            <v>в том числе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/>
      <sheetData sheetId="728"/>
      <sheetData sheetId="729"/>
      <sheetData sheetId="730"/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ngiliz"/>
    </sheetNames>
    <definedNames>
      <definedName name="___________________A65555" refersTo="#ССЫЛКА!"/>
      <definedName name="_a1Z"/>
      <definedName name="_a2Z"/>
      <definedName name="_xlnm._FilterDatabase" refersTo="#ССЫЛКА!"/>
      <definedName name="a_150_04" refersTo="#ССЫЛКА!"/>
      <definedName name="oy" refersTo="#ССЫЛКА!"/>
      <definedName name="yil" refersTo="#ССЫЛКА!"/>
    </defined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